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Q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</colItems>
  <dataFields count="17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Q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</colItems>
  <dataFields count="17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3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4" zoomScale="86" zoomScaleNormal="115" workbookViewId="0"/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52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3</v>
      </c>
      <c r="C4" s="107">
        <f>C1+C3</f>
        <v>4402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World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2</v>
      </c>
      <c r="C6" s="74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2699560</v>
      </c>
      <c r="C7" s="25">
        <f>HLOOKUP($C$1+$C$3,AA_Infection_2,2,FALSE)</f>
        <v>324592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564945</v>
      </c>
      <c r="C8" s="26">
        <f>HLOOKUP($C$1+$C$3,AA_Deaths_2,2,FALSE)</f>
        <v>13477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5">
        <f>SUM(AP73:AV73)/7</f>
        <v>6.4434653879061665E-2</v>
      </c>
    </row>
    <row r="9" spans="1:140" ht="14.55" customHeight="1" x14ac:dyDescent="0.55000000000000004">
      <c r="A9" s="43" t="s">
        <v>265</v>
      </c>
      <c r="B9" s="27">
        <f>B8/B7</f>
        <v>4.4485399494155704E-2</v>
      </c>
      <c r="C9" s="27">
        <f>C8/C7</f>
        <v>4.152190823879171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5">
        <f>SUM(AP114:AV114)/7</f>
        <v>6.0789097066914557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78000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62.81487179487181</v>
      </c>
      <c r="C12" s="26">
        <f>C7*100000/C$11</f>
        <v>1034.063395985982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2">
        <f>AV69</f>
        <v>2108519</v>
      </c>
    </row>
    <row r="13" spans="1:140" ht="14.55" customHeight="1" x14ac:dyDescent="0.55000000000000004">
      <c r="A13" s="43" t="s">
        <v>522</v>
      </c>
      <c r="B13" s="101">
        <f>B8*100000/B$11</f>
        <v>7.2428846153846154</v>
      </c>
      <c r="C13" s="101">
        <f>C8*100000/C$11</f>
        <v>42.93628544122331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2">
        <f>AV110</f>
        <v>359263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206961.42857142858</v>
      </c>
      <c r="C15" s="26">
        <f>HLOOKUP($C$1+$C$3,AA_Infection_2,4,FALSE)</f>
        <v>57812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World</v>
      </c>
      <c r="T15" s="52">
        <f>T12/($C$2+7)</f>
        <v>78093.296296296292</v>
      </c>
    </row>
    <row r="16" spans="1:140" x14ac:dyDescent="0.55000000000000004">
      <c r="A16" s="45" t="s">
        <v>254</v>
      </c>
      <c r="B16" s="23">
        <f>HLOOKUP($C$1+$B$3,AA_Infection,5,FALSE)</f>
        <v>1.7454209917663555E-2</v>
      </c>
      <c r="C16" s="24">
        <f>HLOOKUP($C$1+$C$3,AA_Infection_2,5,FALSE)</f>
        <v>1.920486218600236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2">
        <f>T13/($C$2+7)</f>
        <v>13306.037037037036</v>
      </c>
    </row>
    <row r="17" spans="1:20" x14ac:dyDescent="0.55000000000000004">
      <c r="A17" s="45" t="s">
        <v>255</v>
      </c>
      <c r="B17" s="29">
        <f>70/(B16*100)</f>
        <v>40.104937622619303</v>
      </c>
      <c r="C17" s="29">
        <f>70/(C16*100)</f>
        <v>36.44910300424863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23161.142857142859</v>
      </c>
      <c r="C18" s="26">
        <f>HLOOKUP($C$1+$C$3,AA_Infection_2,6,FALSE)</f>
        <v>10528.85714285714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1260125508898633</v>
      </c>
      <c r="C19" s="27">
        <f>HLOOKUP($C$1+$C$3,AA_Infection_2,7,FALSE)</f>
        <v>0.22267676187828944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4910.8571428571431</v>
      </c>
      <c r="C21" s="26">
        <f>HLOOKUP($C$1+$C$3,AA_Deaths_2,4,FALSE)</f>
        <v>726.8571428571428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World</v>
      </c>
      <c r="T21" s="53">
        <f>SUM(AP57:AV57)/7</f>
        <v>130769.28571428571</v>
      </c>
    </row>
    <row r="22" spans="1:20" x14ac:dyDescent="0.55000000000000004">
      <c r="A22" s="45" t="s">
        <v>254</v>
      </c>
      <c r="B22" s="23">
        <f>HLOOKUP($C$1+$B$3,AA_Deaths,5,FALSE)</f>
        <v>9.0086739927537351E-3</v>
      </c>
      <c r="C22" s="23">
        <f>HLOOKUP($C$1+$C$3,AA_Deaths_2,5,FALSE)</f>
        <v>5.5126079771596892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US</v>
      </c>
      <c r="T22" s="53">
        <f>SUM(AP98:AV98)/7</f>
        <v>21749.285714285714</v>
      </c>
    </row>
    <row r="23" spans="1:20" x14ac:dyDescent="0.55000000000000004">
      <c r="A23" s="45" t="s">
        <v>255</v>
      </c>
      <c r="B23" s="29">
        <f>70/(B22*100)</f>
        <v>77.702889522148951</v>
      </c>
      <c r="C23" s="29">
        <f>70/(C22*100)</f>
        <v>126.9816397067050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416.14285714285717</v>
      </c>
      <c r="C24" s="26">
        <f>HLOOKUP($C$1+$C$3,AA_Deaths_2,6,FALSE)</f>
        <v>21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9.2584941041858659E-2</v>
      </c>
      <c r="C25" s="27">
        <f>HLOOKUP($C$1+$C$3,AA_Deaths_2,7,FALSE)</f>
        <v>0.4256094144017932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3.0696118605458976E-2</v>
      </c>
      <c r="C26" s="30">
        <f>C21/C11*LastWeekFat!$W$3</f>
        <v>0.1128959891914789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5</v>
      </c>
      <c r="AO50" t="e">
        <f ca="1">INDIRECT("Z(-3)S",)</f>
        <v>#N/A</v>
      </c>
    </row>
    <row r="51" spans="1:135" x14ac:dyDescent="0.55000000000000004">
      <c r="B51">
        <f>MATCH(C$55,_Inf_Day,0)</f>
        <v>10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3335498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52</v>
      </c>
      <c r="D55" s="9">
        <f>C55+1</f>
        <v>43953</v>
      </c>
      <c r="E55" s="9">
        <f t="shared" si="2"/>
        <v>43954</v>
      </c>
      <c r="F55" s="9">
        <f t="shared" si="2"/>
        <v>43955</v>
      </c>
      <c r="G55" s="9">
        <f t="shared" si="2"/>
        <v>43956</v>
      </c>
      <c r="H55" s="9">
        <f t="shared" si="2"/>
        <v>43957</v>
      </c>
      <c r="I55" s="9">
        <f t="shared" si="2"/>
        <v>43958</v>
      </c>
      <c r="J55" s="9">
        <f t="shared" si="2"/>
        <v>43959</v>
      </c>
      <c r="K55" s="9">
        <f t="shared" si="2"/>
        <v>43960</v>
      </c>
      <c r="L55" s="9">
        <f t="shared" si="2"/>
        <v>43961</v>
      </c>
      <c r="M55" s="9">
        <f t="shared" si="2"/>
        <v>43962</v>
      </c>
      <c r="N55" s="9">
        <f t="shared" si="2"/>
        <v>43963</v>
      </c>
      <c r="O55" s="9">
        <f t="shared" si="2"/>
        <v>43964</v>
      </c>
      <c r="P55" s="9">
        <f t="shared" si="2"/>
        <v>43965</v>
      </c>
      <c r="Q55" s="9">
        <f t="shared" si="2"/>
        <v>43966</v>
      </c>
      <c r="R55" s="9">
        <f t="shared" si="2"/>
        <v>43967</v>
      </c>
      <c r="S55" s="9">
        <f t="shared" si="2"/>
        <v>43968</v>
      </c>
      <c r="T55" s="9">
        <f t="shared" si="2"/>
        <v>43969</v>
      </c>
      <c r="U55" s="9">
        <f t="shared" si="2"/>
        <v>43970</v>
      </c>
      <c r="V55" s="9">
        <f t="shared" si="2"/>
        <v>43971</v>
      </c>
      <c r="W55" s="9">
        <f t="shared" si="2"/>
        <v>43972</v>
      </c>
      <c r="X55" s="9">
        <f t="shared" si="2"/>
        <v>43973</v>
      </c>
      <c r="Y55" s="9">
        <f t="shared" si="2"/>
        <v>43974</v>
      </c>
      <c r="Z55" s="9">
        <f t="shared" si="2"/>
        <v>43975</v>
      </c>
      <c r="AA55" s="9">
        <f t="shared" si="2"/>
        <v>43976</v>
      </c>
      <c r="AB55" s="9">
        <f t="shared" si="2"/>
        <v>43977</v>
      </c>
      <c r="AC55" s="9">
        <f t="shared" si="2"/>
        <v>43978</v>
      </c>
      <c r="AD55" s="9">
        <f t="shared" si="2"/>
        <v>43979</v>
      </c>
      <c r="AE55" s="9">
        <f t="shared" si="2"/>
        <v>43980</v>
      </c>
      <c r="AF55" s="9">
        <f t="shared" si="2"/>
        <v>43981</v>
      </c>
      <c r="AG55" s="9">
        <f t="shared" si="2"/>
        <v>43982</v>
      </c>
      <c r="AH55" s="9">
        <f t="shared" si="2"/>
        <v>43983</v>
      </c>
      <c r="AI55" s="9">
        <f t="shared" si="2"/>
        <v>43984</v>
      </c>
      <c r="AJ55" s="9">
        <f t="shared" si="2"/>
        <v>43985</v>
      </c>
      <c r="AK55" s="9">
        <f t="shared" si="2"/>
        <v>43986</v>
      </c>
      <c r="AL55" s="9">
        <f t="shared" si="2"/>
        <v>43987</v>
      </c>
      <c r="AM55" s="9">
        <f t="shared" si="2"/>
        <v>43988</v>
      </c>
      <c r="AN55" s="9">
        <f t="shared" si="2"/>
        <v>43989</v>
      </c>
      <c r="AO55" s="9">
        <f t="shared" si="2"/>
        <v>43990</v>
      </c>
      <c r="AP55" s="9">
        <f t="shared" si="2"/>
        <v>43991</v>
      </c>
      <c r="AQ55" s="9">
        <f t="shared" si="2"/>
        <v>43992</v>
      </c>
      <c r="AR55" s="9">
        <f t="shared" si="2"/>
        <v>43993</v>
      </c>
      <c r="AS55" s="9">
        <f t="shared" si="2"/>
        <v>43994</v>
      </c>
      <c r="AT55" s="9">
        <f t="shared" si="2"/>
        <v>43995</v>
      </c>
      <c r="AU55" s="9">
        <f t="shared" si="2"/>
        <v>43996</v>
      </c>
      <c r="AV55" s="9">
        <f t="shared" si="2"/>
        <v>43997</v>
      </c>
      <c r="AW55" s="9">
        <f t="shared" si="2"/>
        <v>43998</v>
      </c>
      <c r="AX55" s="9">
        <f t="shared" si="2"/>
        <v>43999</v>
      </c>
      <c r="AY55" s="9">
        <f t="shared" si="2"/>
        <v>44000</v>
      </c>
      <c r="AZ55" s="9">
        <f t="shared" si="2"/>
        <v>44001</v>
      </c>
      <c r="BA55" s="9">
        <f t="shared" si="2"/>
        <v>44002</v>
      </c>
      <c r="BB55" s="9">
        <f t="shared" si="2"/>
        <v>44003</v>
      </c>
      <c r="BC55" s="9">
        <f t="shared" si="2"/>
        <v>44004</v>
      </c>
      <c r="BD55" s="9">
        <f t="shared" si="2"/>
        <v>44005</v>
      </c>
      <c r="BE55" s="9">
        <f t="shared" si="2"/>
        <v>44006</v>
      </c>
      <c r="BF55" s="9">
        <f t="shared" si="2"/>
        <v>44007</v>
      </c>
      <c r="BG55" s="9">
        <f t="shared" si="2"/>
        <v>44008</v>
      </c>
      <c r="BH55" s="9">
        <f t="shared" si="2"/>
        <v>44009</v>
      </c>
      <c r="BI55" s="9">
        <f t="shared" si="2"/>
        <v>44010</v>
      </c>
      <c r="BJ55" s="9">
        <f t="shared" si="2"/>
        <v>44011</v>
      </c>
      <c r="BK55" s="9">
        <f t="shared" si="2"/>
        <v>44012</v>
      </c>
      <c r="BL55" s="9">
        <f t="shared" si="2"/>
        <v>44013</v>
      </c>
      <c r="BM55" s="9">
        <f t="shared" si="2"/>
        <v>44014</v>
      </c>
      <c r="BN55" s="9">
        <f t="shared" si="2"/>
        <v>44015</v>
      </c>
      <c r="BO55" s="9">
        <f t="shared" si="2"/>
        <v>44016</v>
      </c>
      <c r="BP55" s="9">
        <f t="shared" si="2"/>
        <v>44017</v>
      </c>
      <c r="BQ55" s="9">
        <f t="shared" si="3"/>
        <v>44018</v>
      </c>
      <c r="BR55" s="9">
        <f t="shared" si="3"/>
        <v>44019</v>
      </c>
      <c r="BS55" s="9">
        <f t="shared" si="3"/>
        <v>44020</v>
      </c>
      <c r="BT55" s="9">
        <f t="shared" si="3"/>
        <v>44021</v>
      </c>
      <c r="BU55" s="9">
        <f t="shared" si="3"/>
        <v>44022</v>
      </c>
      <c r="BV55" s="9">
        <f t="shared" si="3"/>
        <v>44023</v>
      </c>
      <c r="BW55" s="9">
        <f t="shared" si="3"/>
        <v>44024</v>
      </c>
      <c r="BX55" s="9">
        <f t="shared" si="3"/>
        <v>44025</v>
      </c>
      <c r="BY55" s="9">
        <f t="shared" si="3"/>
        <v>44026</v>
      </c>
      <c r="BZ55" s="9">
        <f t="shared" si="3"/>
        <v>44027</v>
      </c>
      <c r="CA55" s="9">
        <f t="shared" si="3"/>
        <v>44028</v>
      </c>
      <c r="CB55" s="9">
        <f t="shared" si="3"/>
        <v>44029</v>
      </c>
      <c r="CC55" s="9">
        <f t="shared" si="3"/>
        <v>44030</v>
      </c>
      <c r="CD55" s="9">
        <f t="shared" si="3"/>
        <v>44031</v>
      </c>
      <c r="CE55" s="9">
        <f t="shared" si="3"/>
        <v>44032</v>
      </c>
      <c r="CF55" s="9">
        <f t="shared" si="3"/>
        <v>44033</v>
      </c>
      <c r="CG55" s="9">
        <f t="shared" si="3"/>
        <v>44034</v>
      </c>
      <c r="CH55" s="9">
        <f t="shared" si="3"/>
        <v>44035</v>
      </c>
      <c r="CI55" s="9">
        <f t="shared" si="3"/>
        <v>44036</v>
      </c>
      <c r="CJ55" s="9">
        <f t="shared" si="3"/>
        <v>44037</v>
      </c>
      <c r="CK55" s="9">
        <f t="shared" si="3"/>
        <v>44038</v>
      </c>
      <c r="CL55" s="9">
        <f t="shared" si="3"/>
        <v>44039</v>
      </c>
      <c r="CM55" s="9">
        <f t="shared" si="3"/>
        <v>44040</v>
      </c>
      <c r="CN55" s="9">
        <f t="shared" si="3"/>
        <v>44041</v>
      </c>
      <c r="CO55" s="9">
        <f t="shared" si="3"/>
        <v>44042</v>
      </c>
      <c r="CP55" s="9">
        <f t="shared" si="3"/>
        <v>44043</v>
      </c>
      <c r="CQ55" s="9">
        <f t="shared" si="3"/>
        <v>44044</v>
      </c>
      <c r="CR55" s="9">
        <f t="shared" si="3"/>
        <v>44045</v>
      </c>
      <c r="CS55" s="9">
        <f t="shared" si="3"/>
        <v>44046</v>
      </c>
      <c r="CT55" s="9">
        <f t="shared" si="3"/>
        <v>44047</v>
      </c>
      <c r="CU55" s="9">
        <f t="shared" si="3"/>
        <v>44048</v>
      </c>
      <c r="CV55" s="9">
        <f t="shared" si="3"/>
        <v>44049</v>
      </c>
      <c r="CW55" s="9">
        <f t="shared" si="3"/>
        <v>44050</v>
      </c>
      <c r="CX55" s="9">
        <f t="shared" si="3"/>
        <v>44051</v>
      </c>
      <c r="CY55" s="9">
        <f t="shared" si="3"/>
        <v>44052</v>
      </c>
      <c r="CZ55" s="9">
        <f t="shared" si="3"/>
        <v>44053</v>
      </c>
      <c r="DA55" s="9">
        <f t="shared" si="3"/>
        <v>44054</v>
      </c>
      <c r="DB55" s="9">
        <f t="shared" si="3"/>
        <v>44055</v>
      </c>
      <c r="DC55" s="9">
        <f t="shared" si="3"/>
        <v>44056</v>
      </c>
      <c r="DD55" s="9">
        <f t="shared" si="3"/>
        <v>44057</v>
      </c>
      <c r="DE55" s="9">
        <f t="shared" si="3"/>
        <v>44058</v>
      </c>
      <c r="DF55" s="9">
        <f t="shared" si="3"/>
        <v>44059</v>
      </c>
      <c r="DG55" s="9">
        <f t="shared" si="3"/>
        <v>44060</v>
      </c>
      <c r="DH55" s="9">
        <f t="shared" si="3"/>
        <v>44061</v>
      </c>
      <c r="DI55" s="9">
        <f t="shared" si="3"/>
        <v>44062</v>
      </c>
      <c r="DJ55" s="9">
        <f t="shared" si="3"/>
        <v>44063</v>
      </c>
      <c r="DK55" s="9">
        <f t="shared" si="3"/>
        <v>44064</v>
      </c>
      <c r="DL55" s="9">
        <f t="shared" si="3"/>
        <v>44065</v>
      </c>
      <c r="DM55" s="9">
        <f t="shared" si="3"/>
        <v>44066</v>
      </c>
      <c r="DN55" s="9">
        <f t="shared" si="3"/>
        <v>44067</v>
      </c>
      <c r="DO55" s="9">
        <f t="shared" si="3"/>
        <v>44068</v>
      </c>
      <c r="DP55" s="9">
        <f t="shared" si="3"/>
        <v>44069</v>
      </c>
      <c r="DQ55" s="9">
        <f t="shared" si="3"/>
        <v>44070</v>
      </c>
      <c r="DR55" s="9">
        <f t="shared" si="3"/>
        <v>44071</v>
      </c>
      <c r="DS55" s="9">
        <f t="shared" si="3"/>
        <v>44072</v>
      </c>
      <c r="DT55" s="9">
        <f t="shared" si="3"/>
        <v>44073</v>
      </c>
      <c r="DU55" s="9">
        <f t="shared" si="3"/>
        <v>44074</v>
      </c>
      <c r="DV55" s="9">
        <f t="shared" si="3"/>
        <v>44075</v>
      </c>
      <c r="DW55" s="9">
        <f t="shared" si="3"/>
        <v>44076</v>
      </c>
      <c r="DX55" s="9">
        <f t="shared" si="3"/>
        <v>44077</v>
      </c>
      <c r="DY55" s="9">
        <f t="shared" si="3"/>
        <v>44078</v>
      </c>
      <c r="DZ55" s="9">
        <f t="shared" si="3"/>
        <v>44079</v>
      </c>
      <c r="EA55" s="9">
        <f t="shared" si="3"/>
        <v>44080</v>
      </c>
      <c r="EB55" s="9">
        <f t="shared" si="3"/>
        <v>44081</v>
      </c>
      <c r="EC55" s="9">
        <f>EB55+1</f>
        <v>44082</v>
      </c>
      <c r="ED55" s="9">
        <f>EC55+1</f>
        <v>44083</v>
      </c>
      <c r="EE55">
        <v>1</v>
      </c>
    </row>
    <row r="56" spans="1:135" x14ac:dyDescent="0.55000000000000004">
      <c r="B56" t="str">
        <f>$B$5&amp;" Infections Cumulated"</f>
        <v>World Infections Cumulated</v>
      </c>
      <c r="C56">
        <f t="shared" ref="C56:AH56" si="4">INDEX(_Inf_Data,MATCH($B$5,_Inf_Country,0),MATCH(C$55,_Inf_Day,0))</f>
        <v>3335498</v>
      </c>
      <c r="D56">
        <f t="shared" si="4"/>
        <v>3419219</v>
      </c>
      <c r="E56">
        <f t="shared" si="4"/>
        <v>3498289</v>
      </c>
      <c r="F56">
        <f t="shared" si="4"/>
        <v>3574489</v>
      </c>
      <c r="G56">
        <f t="shared" si="4"/>
        <v>3654032</v>
      </c>
      <c r="H56">
        <f t="shared" si="4"/>
        <v>3747299</v>
      </c>
      <c r="I56">
        <f t="shared" si="4"/>
        <v>3836846</v>
      </c>
      <c r="J56">
        <f t="shared" si="4"/>
        <v>3929124</v>
      </c>
      <c r="K56">
        <f t="shared" si="4"/>
        <v>4014953</v>
      </c>
      <c r="L56">
        <f t="shared" si="4"/>
        <v>4092631</v>
      </c>
      <c r="M56">
        <f t="shared" si="4"/>
        <v>4168363</v>
      </c>
      <c r="N56">
        <f t="shared" si="4"/>
        <v>4252530</v>
      </c>
      <c r="O56">
        <f t="shared" si="4"/>
        <v>4337719</v>
      </c>
      <c r="P56">
        <f t="shared" si="4"/>
        <v>4432727</v>
      </c>
      <c r="Q56">
        <f t="shared" si="4"/>
        <v>4532684</v>
      </c>
      <c r="R56">
        <f t="shared" si="4"/>
        <v>4624191</v>
      </c>
      <c r="S56">
        <f t="shared" si="4"/>
        <v>4703531</v>
      </c>
      <c r="T56">
        <f t="shared" si="4"/>
        <v>4791635</v>
      </c>
      <c r="U56">
        <f t="shared" si="4"/>
        <v>4886969</v>
      </c>
      <c r="V56">
        <f t="shared" si="4"/>
        <v>4985713</v>
      </c>
      <c r="W56">
        <f t="shared" si="4"/>
        <v>5091440</v>
      </c>
      <c r="X56">
        <f t="shared" si="4"/>
        <v>5199583</v>
      </c>
      <c r="Y56">
        <f t="shared" si="4"/>
        <v>5298926</v>
      </c>
      <c r="Z56">
        <f t="shared" si="4"/>
        <v>5395977</v>
      </c>
      <c r="AA56">
        <f t="shared" si="4"/>
        <v>5483242</v>
      </c>
      <c r="AB56">
        <f t="shared" si="4"/>
        <v>5577628</v>
      </c>
      <c r="AC56">
        <f t="shared" si="4"/>
        <v>5679623</v>
      </c>
      <c r="AD56">
        <f t="shared" si="4"/>
        <v>5796625</v>
      </c>
      <c r="AE56">
        <f t="shared" si="4"/>
        <v>5911812</v>
      </c>
      <c r="AF56">
        <f t="shared" si="4"/>
        <v>6046406</v>
      </c>
      <c r="AG56">
        <f t="shared" si="4"/>
        <v>6154202</v>
      </c>
      <c r="AH56">
        <f t="shared" si="4"/>
        <v>6253346</v>
      </c>
      <c r="AI56">
        <f t="shared" ref="AI56:BN56" si="5">INDEX(_Inf_Data,MATCH($B$5,_Inf_Country,0),MATCH(AI$55,_Inf_Day,0))</f>
        <v>6365270</v>
      </c>
      <c r="AJ56">
        <f t="shared" si="5"/>
        <v>6495564</v>
      </c>
      <c r="AK56">
        <f t="shared" si="5"/>
        <v>6619809</v>
      </c>
      <c r="AL56">
        <f t="shared" si="5"/>
        <v>6751656</v>
      </c>
      <c r="AM56">
        <f t="shared" si="5"/>
        <v>6877852</v>
      </c>
      <c r="AN56">
        <f t="shared" si="5"/>
        <v>6995622</v>
      </c>
      <c r="AO56">
        <f t="shared" si="5"/>
        <v>7104946</v>
      </c>
      <c r="AP56">
        <f t="shared" si="5"/>
        <v>7222441</v>
      </c>
      <c r="AQ56">
        <f t="shared" si="5"/>
        <v>7346521</v>
      </c>
      <c r="AR56">
        <f t="shared" si="5"/>
        <v>7500688</v>
      </c>
      <c r="AS56">
        <f t="shared" si="5"/>
        <v>7618935</v>
      </c>
      <c r="AT56">
        <f t="shared" si="5"/>
        <v>7752977</v>
      </c>
      <c r="AU56">
        <f t="shared" si="5"/>
        <v>7886870</v>
      </c>
      <c r="AV56">
        <f t="shared" si="5"/>
        <v>8020331</v>
      </c>
      <c r="AW56">
        <f t="shared" si="5"/>
        <v>8159703</v>
      </c>
      <c r="AX56">
        <f t="shared" si="5"/>
        <v>8335630</v>
      </c>
      <c r="AY56">
        <f t="shared" si="5"/>
        <v>8474567</v>
      </c>
      <c r="AZ56">
        <f t="shared" si="5"/>
        <v>8648663</v>
      </c>
      <c r="BA56">
        <f t="shared" si="5"/>
        <v>8777172</v>
      </c>
      <c r="BB56">
        <f t="shared" si="5"/>
        <v>8937733</v>
      </c>
      <c r="BC56">
        <f t="shared" si="5"/>
        <v>9083864</v>
      </c>
      <c r="BD56">
        <f t="shared" si="5"/>
        <v>9248580</v>
      </c>
      <c r="BE56">
        <f t="shared" si="5"/>
        <v>9438684</v>
      </c>
      <c r="BF56">
        <f t="shared" si="5"/>
        <v>9594734</v>
      </c>
      <c r="BG56">
        <f t="shared" si="5"/>
        <v>9786406</v>
      </c>
      <c r="BH56">
        <f t="shared" si="5"/>
        <v>9964228</v>
      </c>
      <c r="BI56">
        <f t="shared" si="5"/>
        <v>10130351</v>
      </c>
      <c r="BJ56">
        <f t="shared" si="5"/>
        <v>10286491</v>
      </c>
      <c r="BK56">
        <f t="shared" si="5"/>
        <v>10460148</v>
      </c>
      <c r="BL56">
        <f t="shared" si="5"/>
        <v>10678186</v>
      </c>
      <c r="BM56">
        <f t="shared" si="5"/>
        <v>10853747</v>
      </c>
      <c r="BN56">
        <f t="shared" si="5"/>
        <v>11058686</v>
      </c>
      <c r="BO56">
        <f t="shared" ref="BO56:CT56" si="6">INDEX(_Inf_Data,MATCH($B$5,_Inf_Country,0),MATCH(BO$55,_Inf_Day,0))</f>
        <v>11250830</v>
      </c>
      <c r="BP56">
        <f t="shared" si="6"/>
        <v>11432987</v>
      </c>
      <c r="BQ56">
        <f t="shared" si="6"/>
        <v>11603141</v>
      </c>
      <c r="BR56">
        <f t="shared" si="6"/>
        <v>11812462</v>
      </c>
      <c r="BS56">
        <f t="shared" si="6"/>
        <v>12024116</v>
      </c>
      <c r="BT56">
        <f t="shared" si="6"/>
        <v>12250744</v>
      </c>
      <c r="BU56">
        <f t="shared" si="6"/>
        <v>12480416</v>
      </c>
      <c r="BV56">
        <f t="shared" si="6"/>
        <v>12699560</v>
      </c>
      <c r="BW56" t="e">
        <f t="shared" si="6"/>
        <v>#N/A</v>
      </c>
      <c r="BX56" t="e">
        <f t="shared" si="6"/>
        <v>#N/A</v>
      </c>
      <c r="BY56" t="e">
        <f t="shared" si="6"/>
        <v>#N/A</v>
      </c>
      <c r="BZ56" t="e">
        <f t="shared" si="6"/>
        <v>#N/A</v>
      </c>
      <c r="CA56" t="e">
        <f t="shared" si="6"/>
        <v>#N/A</v>
      </c>
      <c r="CB56" t="e">
        <f t="shared" si="6"/>
        <v>#N/A</v>
      </c>
      <c r="CC56" t="e">
        <f t="shared" si="6"/>
        <v>#N/A</v>
      </c>
      <c r="CD56" t="e">
        <f t="shared" si="6"/>
        <v>#N/A</v>
      </c>
      <c r="CE56" t="e">
        <f t="shared" si="6"/>
        <v>#N/A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World Infections per Day</v>
      </c>
      <c r="D57">
        <f>IF(D56&gt;C56,D56-C56,0)</f>
        <v>83721</v>
      </c>
      <c r="E57">
        <f t="shared" ref="E57:BP57" si="8">IF(E56&gt;D56,E56-D56,0)</f>
        <v>79070</v>
      </c>
      <c r="F57">
        <f t="shared" si="8"/>
        <v>76200</v>
      </c>
      <c r="G57">
        <f t="shared" si="8"/>
        <v>79543</v>
      </c>
      <c r="H57">
        <f t="shared" si="8"/>
        <v>93267</v>
      </c>
      <c r="I57">
        <f t="shared" si="8"/>
        <v>89547</v>
      </c>
      <c r="J57">
        <f t="shared" si="8"/>
        <v>92278</v>
      </c>
      <c r="K57">
        <f t="shared" si="8"/>
        <v>85829</v>
      </c>
      <c r="L57">
        <f t="shared" si="8"/>
        <v>77678</v>
      </c>
      <c r="M57">
        <f t="shared" si="8"/>
        <v>75732</v>
      </c>
      <c r="N57">
        <f t="shared" si="8"/>
        <v>84167</v>
      </c>
      <c r="O57">
        <f t="shared" si="8"/>
        <v>85189</v>
      </c>
      <c r="P57">
        <f t="shared" si="8"/>
        <v>95008</v>
      </c>
      <c r="Q57">
        <f t="shared" si="8"/>
        <v>99957</v>
      </c>
      <c r="R57">
        <f t="shared" si="8"/>
        <v>91507</v>
      </c>
      <c r="S57">
        <f t="shared" si="8"/>
        <v>79340</v>
      </c>
      <c r="T57">
        <f t="shared" si="8"/>
        <v>88104</v>
      </c>
      <c r="U57">
        <f t="shared" si="8"/>
        <v>95334</v>
      </c>
      <c r="V57">
        <f t="shared" si="8"/>
        <v>98744</v>
      </c>
      <c r="W57">
        <f t="shared" si="8"/>
        <v>105727</v>
      </c>
      <c r="X57">
        <f t="shared" si="8"/>
        <v>108143</v>
      </c>
      <c r="Y57">
        <f t="shared" si="8"/>
        <v>99343</v>
      </c>
      <c r="Z57">
        <f t="shared" si="8"/>
        <v>97051</v>
      </c>
      <c r="AA57">
        <f t="shared" si="8"/>
        <v>87265</v>
      </c>
      <c r="AB57">
        <f t="shared" si="8"/>
        <v>94386</v>
      </c>
      <c r="AC57">
        <f t="shared" si="8"/>
        <v>101995</v>
      </c>
      <c r="AD57">
        <f t="shared" si="8"/>
        <v>117002</v>
      </c>
      <c r="AE57">
        <f t="shared" si="8"/>
        <v>115187</v>
      </c>
      <c r="AF57">
        <f t="shared" si="8"/>
        <v>134594</v>
      </c>
      <c r="AG57">
        <f t="shared" si="8"/>
        <v>107796</v>
      </c>
      <c r="AH57">
        <f t="shared" si="8"/>
        <v>99144</v>
      </c>
      <c r="AI57">
        <f t="shared" si="8"/>
        <v>111924</v>
      </c>
      <c r="AJ57">
        <f t="shared" si="8"/>
        <v>130294</v>
      </c>
      <c r="AK57">
        <f t="shared" si="8"/>
        <v>124245</v>
      </c>
      <c r="AL57">
        <f t="shared" si="8"/>
        <v>131847</v>
      </c>
      <c r="AM57">
        <f t="shared" si="8"/>
        <v>126196</v>
      </c>
      <c r="AN57">
        <f t="shared" si="8"/>
        <v>117770</v>
      </c>
      <c r="AO57">
        <f t="shared" si="8"/>
        <v>109324</v>
      </c>
      <c r="AP57">
        <f t="shared" si="8"/>
        <v>117495</v>
      </c>
      <c r="AQ57">
        <f t="shared" si="8"/>
        <v>124080</v>
      </c>
      <c r="AR57">
        <f t="shared" si="8"/>
        <v>154167</v>
      </c>
      <c r="AS57">
        <f t="shared" si="8"/>
        <v>118247</v>
      </c>
      <c r="AT57">
        <f t="shared" si="8"/>
        <v>134042</v>
      </c>
      <c r="AU57">
        <f t="shared" si="8"/>
        <v>133893</v>
      </c>
      <c r="AV57">
        <f t="shared" si="8"/>
        <v>133461</v>
      </c>
      <c r="AW57">
        <f t="shared" si="8"/>
        <v>139372</v>
      </c>
      <c r="AX57">
        <f t="shared" si="8"/>
        <v>175927</v>
      </c>
      <c r="AY57">
        <f t="shared" si="8"/>
        <v>138937</v>
      </c>
      <c r="AZ57">
        <f t="shared" si="8"/>
        <v>174096</v>
      </c>
      <c r="BA57">
        <f t="shared" si="8"/>
        <v>128509</v>
      </c>
      <c r="BB57">
        <f t="shared" si="8"/>
        <v>160561</v>
      </c>
      <c r="BC57">
        <f t="shared" si="8"/>
        <v>146131</v>
      </c>
      <c r="BD57">
        <f t="shared" si="8"/>
        <v>164716</v>
      </c>
      <c r="BE57">
        <f t="shared" si="8"/>
        <v>190104</v>
      </c>
      <c r="BF57">
        <f t="shared" si="8"/>
        <v>156050</v>
      </c>
      <c r="BG57">
        <f t="shared" si="8"/>
        <v>191672</v>
      </c>
      <c r="BH57">
        <f t="shared" si="8"/>
        <v>177822</v>
      </c>
      <c r="BI57">
        <f t="shared" si="8"/>
        <v>166123</v>
      </c>
      <c r="BJ57">
        <f t="shared" si="8"/>
        <v>156140</v>
      </c>
      <c r="BK57">
        <f t="shared" si="8"/>
        <v>173657</v>
      </c>
      <c r="BL57">
        <f t="shared" si="8"/>
        <v>218038</v>
      </c>
      <c r="BM57">
        <f t="shared" si="8"/>
        <v>175561</v>
      </c>
      <c r="BN57">
        <f t="shared" si="8"/>
        <v>204939</v>
      </c>
      <c r="BO57">
        <f t="shared" si="8"/>
        <v>192144</v>
      </c>
      <c r="BP57">
        <f t="shared" si="8"/>
        <v>182157</v>
      </c>
      <c r="BQ57">
        <f t="shared" ref="BQ57:EB57" si="9">IF(BQ56&gt;BP56,BQ56-BP56,0)</f>
        <v>170154</v>
      </c>
      <c r="BR57">
        <f t="shared" si="9"/>
        <v>209321</v>
      </c>
      <c r="BS57">
        <f t="shared" si="9"/>
        <v>211654</v>
      </c>
      <c r="BT57">
        <f t="shared" si="9"/>
        <v>226628</v>
      </c>
      <c r="BU57">
        <f t="shared" si="9"/>
        <v>229672</v>
      </c>
      <c r="BV57">
        <f t="shared" si="9"/>
        <v>219144</v>
      </c>
      <c r="BW57" t="e">
        <f t="shared" si="9"/>
        <v>#N/A</v>
      </c>
      <c r="BX57" t="e">
        <f t="shared" si="9"/>
        <v>#N/A</v>
      </c>
      <c r="BY57" t="e">
        <f t="shared" si="9"/>
        <v>#N/A</v>
      </c>
      <c r="BZ57" t="e">
        <f t="shared" si="9"/>
        <v>#N/A</v>
      </c>
      <c r="CA57" t="e">
        <f t="shared" si="9"/>
        <v>#N/A</v>
      </c>
      <c r="CB57" t="e">
        <f t="shared" si="9"/>
        <v>#N/A</v>
      </c>
      <c r="CC57" t="e">
        <f t="shared" si="9"/>
        <v>#N/A</v>
      </c>
      <c r="CD57" t="e">
        <f t="shared" si="9"/>
        <v>#N/A</v>
      </c>
      <c r="CE57" t="e">
        <f t="shared" si="9"/>
        <v>#N/A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1621.142857142855</v>
      </c>
      <c r="J58" s="10">
        <f>SUM(D57:J57)/7</f>
        <v>84803.71428571429</v>
      </c>
      <c r="K58" s="10">
        <f t="shared" ref="K58:BV58" si="10">SUM(E57:K57)/7</f>
        <v>85104.857142857145</v>
      </c>
      <c r="L58" s="10">
        <f t="shared" si="10"/>
        <v>84906</v>
      </c>
      <c r="M58" s="10">
        <f t="shared" si="10"/>
        <v>84839.142857142855</v>
      </c>
      <c r="N58" s="10">
        <f t="shared" si="10"/>
        <v>85499.71428571429</v>
      </c>
      <c r="O58" s="10">
        <f t="shared" si="10"/>
        <v>84345.71428571429</v>
      </c>
      <c r="P58" s="10">
        <f t="shared" si="10"/>
        <v>85125.857142857145</v>
      </c>
      <c r="Q58" s="10">
        <f t="shared" si="10"/>
        <v>86222.857142857145</v>
      </c>
      <c r="R58" s="10">
        <f t="shared" si="10"/>
        <v>87034</v>
      </c>
      <c r="S58" s="10">
        <f t="shared" si="10"/>
        <v>87271.428571428565</v>
      </c>
      <c r="T58" s="10">
        <f t="shared" si="10"/>
        <v>89038.857142857145</v>
      </c>
      <c r="U58" s="10">
        <f t="shared" si="10"/>
        <v>90634.142857142855</v>
      </c>
      <c r="V58" s="10">
        <f t="shared" si="10"/>
        <v>92570.571428571435</v>
      </c>
      <c r="W58" s="10">
        <f t="shared" si="10"/>
        <v>94101.857142857145</v>
      </c>
      <c r="X58" s="10">
        <f t="shared" si="10"/>
        <v>95271.28571428571</v>
      </c>
      <c r="Y58" s="10">
        <f t="shared" si="10"/>
        <v>96390.71428571429</v>
      </c>
      <c r="Z58" s="10">
        <f t="shared" si="10"/>
        <v>98920.857142857145</v>
      </c>
      <c r="AA58" s="10">
        <f t="shared" si="10"/>
        <v>98801</v>
      </c>
      <c r="AB58" s="10">
        <f t="shared" si="10"/>
        <v>98665.571428571435</v>
      </c>
      <c r="AC58" s="10">
        <f t="shared" si="10"/>
        <v>99130</v>
      </c>
      <c r="AD58" s="10">
        <f t="shared" si="10"/>
        <v>100740.71428571429</v>
      </c>
      <c r="AE58" s="10">
        <f t="shared" si="10"/>
        <v>101747</v>
      </c>
      <c r="AF58" s="10">
        <f t="shared" si="10"/>
        <v>106782.85714285714</v>
      </c>
      <c r="AG58" s="10">
        <f t="shared" si="10"/>
        <v>108317.85714285714</v>
      </c>
      <c r="AH58" s="10">
        <f t="shared" si="10"/>
        <v>110014.85714285714</v>
      </c>
      <c r="AI58" s="10">
        <f t="shared" si="10"/>
        <v>112520.28571428571</v>
      </c>
      <c r="AJ58" s="10">
        <f t="shared" si="10"/>
        <v>116563</v>
      </c>
      <c r="AK58" s="10">
        <f t="shared" si="10"/>
        <v>117597.71428571429</v>
      </c>
      <c r="AL58" s="10">
        <f t="shared" si="10"/>
        <v>119977.71428571429</v>
      </c>
      <c r="AM58" s="10">
        <f t="shared" si="10"/>
        <v>118778</v>
      </c>
      <c r="AN58" s="10">
        <f t="shared" si="10"/>
        <v>120202.85714285714</v>
      </c>
      <c r="AO58" s="10">
        <f t="shared" si="10"/>
        <v>121657.14285714286</v>
      </c>
      <c r="AP58" s="10">
        <f t="shared" si="10"/>
        <v>122453</v>
      </c>
      <c r="AQ58" s="10">
        <f t="shared" si="10"/>
        <v>121565.28571428571</v>
      </c>
      <c r="AR58" s="10">
        <f t="shared" si="10"/>
        <v>125839.85714285714</v>
      </c>
      <c r="AS58" s="10">
        <f t="shared" si="10"/>
        <v>123897</v>
      </c>
      <c r="AT58" s="10">
        <f t="shared" si="10"/>
        <v>125017.85714285714</v>
      </c>
      <c r="AU58" s="10">
        <f t="shared" si="10"/>
        <v>127321.14285714286</v>
      </c>
      <c r="AV58" s="10">
        <f t="shared" si="10"/>
        <v>130769.28571428571</v>
      </c>
      <c r="AW58" s="10">
        <f t="shared" si="10"/>
        <v>133894.57142857142</v>
      </c>
      <c r="AX58" s="10">
        <f t="shared" si="10"/>
        <v>141301.28571428571</v>
      </c>
      <c r="AY58" s="10">
        <f t="shared" si="10"/>
        <v>139125.57142857142</v>
      </c>
      <c r="AZ58" s="10">
        <f t="shared" si="10"/>
        <v>147104</v>
      </c>
      <c r="BA58" s="10">
        <f t="shared" si="10"/>
        <v>146313.57142857142</v>
      </c>
      <c r="BB58" s="10">
        <f t="shared" si="10"/>
        <v>150123.28571428571</v>
      </c>
      <c r="BC58" s="10">
        <f t="shared" si="10"/>
        <v>151933.28571428571</v>
      </c>
      <c r="BD58" s="10">
        <f t="shared" si="10"/>
        <v>155553.85714285713</v>
      </c>
      <c r="BE58" s="10">
        <f t="shared" si="10"/>
        <v>157579.14285714287</v>
      </c>
      <c r="BF58" s="10">
        <f t="shared" si="10"/>
        <v>160023.85714285713</v>
      </c>
      <c r="BG58" s="10">
        <f t="shared" si="10"/>
        <v>162534.71428571429</v>
      </c>
      <c r="BH58" s="10">
        <f t="shared" si="10"/>
        <v>169579.42857142858</v>
      </c>
      <c r="BI58" s="10">
        <f t="shared" si="10"/>
        <v>170374</v>
      </c>
      <c r="BJ58" s="10">
        <f t="shared" si="10"/>
        <v>171803.85714285713</v>
      </c>
      <c r="BK58" s="10">
        <f t="shared" si="10"/>
        <v>173081.14285714287</v>
      </c>
      <c r="BL58" s="10">
        <f t="shared" si="10"/>
        <v>177071.71428571429</v>
      </c>
      <c r="BM58" s="10">
        <f t="shared" si="10"/>
        <v>179859</v>
      </c>
      <c r="BN58" s="10">
        <f t="shared" si="10"/>
        <v>181754.28571428571</v>
      </c>
      <c r="BO58" s="10">
        <f t="shared" si="10"/>
        <v>183800.28571428571</v>
      </c>
      <c r="BP58" s="10">
        <f t="shared" si="10"/>
        <v>186090.85714285713</v>
      </c>
      <c r="BQ58" s="10">
        <f t="shared" si="10"/>
        <v>188092.85714285713</v>
      </c>
      <c r="BR58" s="10">
        <f t="shared" si="10"/>
        <v>193187.71428571429</v>
      </c>
      <c r="BS58" s="10">
        <f t="shared" si="10"/>
        <v>192275.71428571429</v>
      </c>
      <c r="BT58" s="10">
        <f t="shared" si="10"/>
        <v>199571</v>
      </c>
      <c r="BU58" s="10">
        <f t="shared" si="10"/>
        <v>203104.28571428571</v>
      </c>
      <c r="BV58" s="10">
        <f t="shared" si="10"/>
        <v>206961.42857142858</v>
      </c>
      <c r="BW58" s="10" t="e">
        <f t="shared" ref="BW58:ED58" si="11">SUM(BQ57:BW57)/7</f>
        <v>#N/A</v>
      </c>
      <c r="BX58" s="10" t="e">
        <f t="shared" si="11"/>
        <v>#N/A</v>
      </c>
      <c r="BY58" s="10" t="e">
        <f t="shared" si="11"/>
        <v>#N/A</v>
      </c>
      <c r="BZ58" s="10" t="e">
        <f t="shared" si="11"/>
        <v>#N/A</v>
      </c>
      <c r="CA58" s="10" t="e">
        <f t="shared" si="11"/>
        <v>#N/A</v>
      </c>
      <c r="CB58" s="10" t="e">
        <f t="shared" si="11"/>
        <v>#N/A</v>
      </c>
      <c r="CC58" s="10" t="e">
        <f t="shared" si="11"/>
        <v>#N/A</v>
      </c>
      <c r="CD58" s="10" t="e">
        <f t="shared" si="11"/>
        <v>#N/A</v>
      </c>
      <c r="CE58" s="10" t="e">
        <f t="shared" si="11"/>
        <v>#N/A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World Infection Growth against cum last 7 days</v>
      </c>
      <c r="J59" s="11">
        <f>IF(AND(C56&lt;&gt;0,J56&lt;&gt;0),(J56/C56)^(1/7)-1,#N/A)</f>
        <v>2.3675124700750283E-2</v>
      </c>
      <c r="K59" s="11">
        <f t="shared" ref="K59:BV59" si="12">IF(AND(D56&lt;&gt;0,K56&lt;&gt;0),(K56/D56)^(1/7)-1,#N/A)</f>
        <v>2.3210039077808053E-2</v>
      </c>
      <c r="L59" s="11">
        <f t="shared" si="12"/>
        <v>2.2669425510018604E-2</v>
      </c>
      <c r="M59" s="11">
        <f t="shared" si="12"/>
        <v>2.2200144927297272E-2</v>
      </c>
      <c r="N59" s="11">
        <f t="shared" si="12"/>
        <v>2.1905460908200558E-2</v>
      </c>
      <c r="O59" s="11">
        <f t="shared" si="12"/>
        <v>2.1121877601991912E-2</v>
      </c>
      <c r="P59" s="11">
        <f t="shared" si="12"/>
        <v>2.0837604061646253E-2</v>
      </c>
      <c r="Q59" s="11">
        <f t="shared" si="12"/>
        <v>2.0623755574673552E-2</v>
      </c>
      <c r="R59" s="11">
        <f t="shared" si="12"/>
        <v>2.0387295300066999E-2</v>
      </c>
      <c r="S59" s="11">
        <f t="shared" si="12"/>
        <v>2.0073890404754824E-2</v>
      </c>
      <c r="T59" s="11">
        <f t="shared" si="12"/>
        <v>2.0106363194405619E-2</v>
      </c>
      <c r="U59" s="11">
        <f t="shared" si="12"/>
        <v>2.0064084809647831E-2</v>
      </c>
      <c r="V59" s="11">
        <f t="shared" si="12"/>
        <v>2.0088801755902441E-2</v>
      </c>
      <c r="W59" s="11">
        <f t="shared" si="12"/>
        <v>1.9989411996183204E-2</v>
      </c>
      <c r="X59" s="11">
        <f t="shared" si="12"/>
        <v>1.9802689954928843E-2</v>
      </c>
      <c r="Y59" s="11">
        <f t="shared" si="12"/>
        <v>1.9648063202180932E-2</v>
      </c>
      <c r="Z59" s="11">
        <f t="shared" si="12"/>
        <v>1.9813762323381834E-2</v>
      </c>
      <c r="AA59" s="11">
        <f t="shared" si="12"/>
        <v>1.9447375546714607E-2</v>
      </c>
      <c r="AB59" s="11">
        <f t="shared" si="12"/>
        <v>1.9063913949153299E-2</v>
      </c>
      <c r="AC59" s="11">
        <f t="shared" si="12"/>
        <v>1.8789839144242038E-2</v>
      </c>
      <c r="AD59" s="11">
        <f t="shared" si="12"/>
        <v>1.8703495765606482E-2</v>
      </c>
      <c r="AE59" s="11">
        <f t="shared" si="12"/>
        <v>1.8508330862639699E-2</v>
      </c>
      <c r="AF59" s="11">
        <f t="shared" si="12"/>
        <v>1.9030222203521463E-2</v>
      </c>
      <c r="AG59" s="11">
        <f t="shared" si="12"/>
        <v>1.8960572004296461E-2</v>
      </c>
      <c r="AH59" s="11">
        <f t="shared" si="12"/>
        <v>1.8951652354196158E-2</v>
      </c>
      <c r="AI59" s="11">
        <f t="shared" si="12"/>
        <v>1.9049608237684534E-2</v>
      </c>
      <c r="AJ59" s="11">
        <f t="shared" si="12"/>
        <v>1.93614226470602E-2</v>
      </c>
      <c r="AK59" s="11">
        <f t="shared" si="12"/>
        <v>1.9151170582179189E-2</v>
      </c>
      <c r="AL59" s="11">
        <f t="shared" si="12"/>
        <v>1.9157687169415905E-2</v>
      </c>
      <c r="AM59" s="11">
        <f t="shared" si="12"/>
        <v>1.8576485116043928E-2</v>
      </c>
      <c r="AN59" s="11">
        <f t="shared" si="12"/>
        <v>1.8475662140329918E-2</v>
      </c>
      <c r="AO59" s="11">
        <f t="shared" si="12"/>
        <v>1.8406561851236125E-2</v>
      </c>
      <c r="AP59" s="11">
        <f t="shared" si="12"/>
        <v>1.8211897942247646E-2</v>
      </c>
      <c r="AQ59" s="11">
        <f t="shared" si="12"/>
        <v>1.7742327160338078E-2</v>
      </c>
      <c r="AR59" s="11">
        <f t="shared" si="12"/>
        <v>1.8007097695416086E-2</v>
      </c>
      <c r="AS59" s="11">
        <f t="shared" si="12"/>
        <v>1.7413998673972753E-2</v>
      </c>
      <c r="AT59" s="11">
        <f t="shared" si="12"/>
        <v>1.7257287815204636E-2</v>
      </c>
      <c r="AU59" s="11">
        <f t="shared" si="12"/>
        <v>1.7278261245615711E-2</v>
      </c>
      <c r="AV59" s="11">
        <f t="shared" si="12"/>
        <v>1.7463379855199967E-2</v>
      </c>
      <c r="AW59" s="11">
        <f t="shared" si="12"/>
        <v>1.7583484721587217E-2</v>
      </c>
      <c r="AX59" s="11">
        <f t="shared" si="12"/>
        <v>1.8208391892488018E-2</v>
      </c>
      <c r="AY59" s="11">
        <f t="shared" si="12"/>
        <v>1.7592210392159302E-2</v>
      </c>
      <c r="AZ59" s="11">
        <f t="shared" si="12"/>
        <v>1.8274710834057961E-2</v>
      </c>
      <c r="BA59" s="11">
        <f t="shared" si="12"/>
        <v>1.7883363450266643E-2</v>
      </c>
      <c r="BB59" s="11">
        <f t="shared" si="12"/>
        <v>1.8029551405830624E-2</v>
      </c>
      <c r="BC59" s="11">
        <f t="shared" si="12"/>
        <v>1.7947724571045987E-2</v>
      </c>
      <c r="BD59" s="11">
        <f t="shared" si="12"/>
        <v>1.805567566223143E-2</v>
      </c>
      <c r="BE59" s="11">
        <f t="shared" si="12"/>
        <v>1.791246136763025E-2</v>
      </c>
      <c r="BF59" s="11">
        <f t="shared" si="12"/>
        <v>1.789317652355038E-2</v>
      </c>
      <c r="BG59" s="11">
        <f t="shared" si="12"/>
        <v>1.7812430483993946E-2</v>
      </c>
      <c r="BH59" s="11">
        <f t="shared" si="12"/>
        <v>1.8286213483131641E-2</v>
      </c>
      <c r="BI59" s="11">
        <f t="shared" si="12"/>
        <v>1.8054473576844865E-2</v>
      </c>
      <c r="BJ59" s="11">
        <f t="shared" si="12"/>
        <v>1.7920366625055806E-2</v>
      </c>
      <c r="BK59" s="11">
        <f t="shared" si="12"/>
        <v>1.7741628698014322E-2</v>
      </c>
      <c r="BL59" s="11">
        <f t="shared" si="12"/>
        <v>1.778289514970588E-2</v>
      </c>
      <c r="BM59" s="11">
        <f t="shared" si="12"/>
        <v>1.7769744669579257E-2</v>
      </c>
      <c r="BN59" s="11">
        <f t="shared" si="12"/>
        <v>1.7613593402967309E-2</v>
      </c>
      <c r="BO59" s="11">
        <f t="shared" si="12"/>
        <v>1.7499993582449802E-2</v>
      </c>
      <c r="BP59" s="11">
        <f t="shared" si="12"/>
        <v>1.7431152165840347E-2</v>
      </c>
      <c r="BQ59" s="11">
        <f t="shared" si="12"/>
        <v>1.73552183044412E-2</v>
      </c>
      <c r="BR59" s="11">
        <f t="shared" si="12"/>
        <v>1.7520640904007845E-2</v>
      </c>
      <c r="BS59" s="11">
        <f t="shared" si="12"/>
        <v>1.7103377694678068E-2</v>
      </c>
      <c r="BT59" s="11">
        <f t="shared" si="12"/>
        <v>1.744706746672442E-2</v>
      </c>
      <c r="BU59" s="11">
        <f t="shared" si="12"/>
        <v>1.7427911930273154E-2</v>
      </c>
      <c r="BV59" s="11">
        <f t="shared" si="12"/>
        <v>1.7454209917663555E-2</v>
      </c>
      <c r="BW59" s="11" t="e">
        <f t="shared" ref="BW59:ED59" si="13">IF(AND(BP56&lt;&gt;0,BW56&lt;&gt;0),(BW56/BP56)^(1/7)-1,#N/A)</f>
        <v>#N/A</v>
      </c>
      <c r="BX59" s="11" t="e">
        <f t="shared" si="13"/>
        <v>#N/A</v>
      </c>
      <c r="BY59" s="11" t="e">
        <f t="shared" si="13"/>
        <v>#N/A</v>
      </c>
      <c r="BZ59" s="11" t="e">
        <f t="shared" si="13"/>
        <v>#N/A</v>
      </c>
      <c r="CA59" s="11" t="e">
        <f t="shared" si="13"/>
        <v>#N/A</v>
      </c>
      <c r="CB59" s="11" t="e">
        <f t="shared" si="13"/>
        <v>#N/A</v>
      </c>
      <c r="CC59" s="11" t="e">
        <f t="shared" si="13"/>
        <v>#N/A</v>
      </c>
      <c r="CD59" s="11" t="e">
        <f t="shared" si="13"/>
        <v>#N/A</v>
      </c>
      <c r="CE59" s="11" t="e">
        <f t="shared" si="13"/>
        <v>#N/A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1419.1428571428571</v>
      </c>
      <c r="R60" s="1">
        <f t="shared" ref="R60:CC60" si="14">IF(R56&lt;&gt;0,(SUM(L57:R57)-SUM(E57:K57))/7,"")</f>
        <v>1929.1428571428571</v>
      </c>
      <c r="S60" s="1">
        <f t="shared" si="14"/>
        <v>2365.4285714285716</v>
      </c>
      <c r="T60" s="1">
        <f t="shared" si="14"/>
        <v>4199.7142857142853</v>
      </c>
      <c r="U60" s="1">
        <f t="shared" si="14"/>
        <v>5134.4285714285716</v>
      </c>
      <c r="V60" s="1">
        <f t="shared" si="14"/>
        <v>8224.8571428571431</v>
      </c>
      <c r="W60" s="1">
        <f t="shared" si="14"/>
        <v>8976</v>
      </c>
      <c r="X60" s="1">
        <f t="shared" si="14"/>
        <v>9048.4285714285706</v>
      </c>
      <c r="Y60" s="1">
        <f t="shared" si="14"/>
        <v>9356.7142857142862</v>
      </c>
      <c r="Z60" s="1">
        <f t="shared" si="14"/>
        <v>11649.428571428571</v>
      </c>
      <c r="AA60" s="1">
        <f t="shared" si="14"/>
        <v>9762.1428571428569</v>
      </c>
      <c r="AB60" s="1">
        <f t="shared" si="14"/>
        <v>8031.4285714285716</v>
      </c>
      <c r="AC60" s="1">
        <f t="shared" si="14"/>
        <v>6559.4285714285716</v>
      </c>
      <c r="AD60" s="1">
        <f t="shared" si="14"/>
        <v>6638.8571428571431</v>
      </c>
      <c r="AE60" s="1">
        <f t="shared" si="14"/>
        <v>6475.7142857142853</v>
      </c>
      <c r="AF60" s="1">
        <f t="shared" si="14"/>
        <v>10392.142857142857</v>
      </c>
      <c r="AG60" s="1">
        <f t="shared" si="14"/>
        <v>9397</v>
      </c>
      <c r="AH60" s="1">
        <f t="shared" si="14"/>
        <v>11213.857142857143</v>
      </c>
      <c r="AI60" s="1">
        <f t="shared" si="14"/>
        <v>13854.714285714286</v>
      </c>
      <c r="AJ60" s="1">
        <f t="shared" si="14"/>
        <v>17433</v>
      </c>
      <c r="AK60" s="1">
        <f t="shared" si="14"/>
        <v>16857</v>
      </c>
      <c r="AL60" s="1">
        <f t="shared" si="14"/>
        <v>18230.714285714286</v>
      </c>
      <c r="AM60" s="1">
        <f t="shared" si="14"/>
        <v>11995.142857142857</v>
      </c>
      <c r="AN60" s="1">
        <f t="shared" si="14"/>
        <v>11885</v>
      </c>
      <c r="AO60" s="1">
        <f t="shared" si="14"/>
        <v>11642.285714285714</v>
      </c>
      <c r="AP60" s="1">
        <f t="shared" si="14"/>
        <v>9932.7142857142862</v>
      </c>
      <c r="AQ60" s="1">
        <f t="shared" si="14"/>
        <v>5002.2857142857147</v>
      </c>
      <c r="AR60" s="1">
        <f t="shared" si="14"/>
        <v>8242.1428571428569</v>
      </c>
      <c r="AS60" s="1">
        <f t="shared" si="14"/>
        <v>3919.2857142857142</v>
      </c>
      <c r="AT60" s="1">
        <f t="shared" si="14"/>
        <v>6239.8571428571431</v>
      </c>
      <c r="AU60" s="1">
        <f t="shared" si="14"/>
        <v>7118.2857142857147</v>
      </c>
      <c r="AV60" s="1">
        <f t="shared" si="14"/>
        <v>9112.1428571428569</v>
      </c>
      <c r="AW60" s="1">
        <f t="shared" si="14"/>
        <v>11441.571428571429</v>
      </c>
      <c r="AX60" s="1">
        <f t="shared" si="14"/>
        <v>19736</v>
      </c>
      <c r="AY60" s="1">
        <f t="shared" si="14"/>
        <v>13285.714285714286</v>
      </c>
      <c r="AZ60" s="1">
        <f t="shared" si="14"/>
        <v>23207</v>
      </c>
      <c r="BA60" s="1">
        <f t="shared" si="14"/>
        <v>21295.714285714286</v>
      </c>
      <c r="BB60" s="1">
        <f t="shared" si="14"/>
        <v>22802.142857142859</v>
      </c>
      <c r="BC60" s="1">
        <f t="shared" si="14"/>
        <v>21164</v>
      </c>
      <c r="BD60" s="1">
        <f t="shared" si="14"/>
        <v>21659.285714285714</v>
      </c>
      <c r="BE60" s="1">
        <f t="shared" si="14"/>
        <v>16277.857142857143</v>
      </c>
      <c r="BF60" s="1">
        <f t="shared" si="14"/>
        <v>20898.285714285714</v>
      </c>
      <c r="BG60" s="1">
        <f t="shared" si="14"/>
        <v>15430.714285714286</v>
      </c>
      <c r="BH60" s="1">
        <f t="shared" si="14"/>
        <v>23265.857142857141</v>
      </c>
      <c r="BI60" s="1">
        <f t="shared" si="14"/>
        <v>20250.714285714286</v>
      </c>
      <c r="BJ60" s="1">
        <f t="shared" si="14"/>
        <v>19870.571428571428</v>
      </c>
      <c r="BK60" s="1">
        <f t="shared" si="14"/>
        <v>17527.285714285714</v>
      </c>
      <c r="BL60" s="1">
        <f t="shared" si="14"/>
        <v>19492.571428571428</v>
      </c>
      <c r="BM60" s="1">
        <f t="shared" si="14"/>
        <v>19835.142857142859</v>
      </c>
      <c r="BN60" s="1">
        <f t="shared" si="14"/>
        <v>19219.571428571428</v>
      </c>
      <c r="BO60" s="1">
        <f t="shared" si="14"/>
        <v>14220.857142857143</v>
      </c>
      <c r="BP60" s="1">
        <f t="shared" si="14"/>
        <v>15716.857142857143</v>
      </c>
      <c r="BQ60" s="1">
        <f t="shared" si="14"/>
        <v>16289</v>
      </c>
      <c r="BR60" s="1">
        <f t="shared" si="14"/>
        <v>20106.571428571428</v>
      </c>
      <c r="BS60" s="1">
        <f t="shared" si="14"/>
        <v>15204</v>
      </c>
      <c r="BT60" s="1">
        <f t="shared" si="14"/>
        <v>19712</v>
      </c>
      <c r="BU60" s="1">
        <f t="shared" si="14"/>
        <v>21350</v>
      </c>
      <c r="BV60" s="1">
        <f t="shared" si="14"/>
        <v>23161.142857142859</v>
      </c>
      <c r="BW60" s="1" t="e">
        <f t="shared" si="14"/>
        <v>#N/A</v>
      </c>
      <c r="BX60" s="1" t="e">
        <f t="shared" si="14"/>
        <v>#N/A</v>
      </c>
      <c r="BY60" s="1" t="e">
        <f t="shared" si="14"/>
        <v>#N/A</v>
      </c>
      <c r="BZ60" s="1" t="e">
        <f t="shared" si="14"/>
        <v>#N/A</v>
      </c>
      <c r="CA60" s="1" t="e">
        <f t="shared" si="14"/>
        <v>#N/A</v>
      </c>
      <c r="CB60" s="1" t="e">
        <f t="shared" si="14"/>
        <v>#N/A</v>
      </c>
      <c r="CC60" s="1" t="e">
        <f t="shared" si="14"/>
        <v>#N/A</v>
      </c>
      <c r="CD60" s="1" t="e">
        <f t="shared" ref="CD60:ED60" si="15">IF(CD56&lt;&gt;0,(SUM(BX57:CD57)-SUM(BQ57:BW57))/7,"")</f>
        <v>#N/A</v>
      </c>
      <c r="CE60" s="1" t="e">
        <f t="shared" si="15"/>
        <v>#N/A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673444222456566E-2</v>
      </c>
      <c r="R61" s="11">
        <f t="shared" ref="R61:CC61" si="16">IF(R57&lt;&gt;0,SUM(L57:R57)/SUM(E57:K57)-1,"")</f>
        <v>2.2667834973326917E-2</v>
      </c>
      <c r="S61" s="11">
        <f t="shared" si="16"/>
        <v>2.7859380625969488E-2</v>
      </c>
      <c r="T61" s="11">
        <f t="shared" si="16"/>
        <v>4.9502082933416958E-2</v>
      </c>
      <c r="U61" s="11">
        <f t="shared" si="16"/>
        <v>6.0051996832069632E-2</v>
      </c>
      <c r="V61" s="11">
        <f t="shared" si="16"/>
        <v>9.7513634361979573E-2</v>
      </c>
      <c r="W61" s="11">
        <f t="shared" si="16"/>
        <v>0.10544387218253304</v>
      </c>
      <c r="X61" s="11">
        <f t="shared" si="16"/>
        <v>0.10494234210351916</v>
      </c>
      <c r="Y61" s="11">
        <f t="shared" si="16"/>
        <v>0.10750642606009464</v>
      </c>
      <c r="Z61" s="11">
        <f t="shared" si="16"/>
        <v>0.13348502209854307</v>
      </c>
      <c r="AA61" s="11">
        <f t="shared" si="16"/>
        <v>0.10963913026736316</v>
      </c>
      <c r="AB61" s="11">
        <f t="shared" si="16"/>
        <v>8.8613720152764808E-2</v>
      </c>
      <c r="AC61" s="11">
        <f t="shared" si="16"/>
        <v>7.0858680790254258E-2</v>
      </c>
      <c r="AD61" s="11">
        <f t="shared" si="16"/>
        <v>7.0549693113692857E-2</v>
      </c>
      <c r="AE61" s="11">
        <f t="shared" si="16"/>
        <v>6.7971311997768735E-2</v>
      </c>
      <c r="AF61" s="11">
        <f t="shared" si="16"/>
        <v>0.10781269683653583</v>
      </c>
      <c r="AG61" s="11">
        <f t="shared" si="16"/>
        <v>9.4995133194501813E-2</v>
      </c>
      <c r="AH61" s="11">
        <f t="shared" si="16"/>
        <v>0.11349942958934767</v>
      </c>
      <c r="AI61" s="11">
        <f t="shared" si="16"/>
        <v>0.14042096027127715</v>
      </c>
      <c r="AJ61" s="11">
        <f t="shared" si="16"/>
        <v>0.17585998184202567</v>
      </c>
      <c r="AK61" s="11">
        <f t="shared" si="16"/>
        <v>0.16733055864773072</v>
      </c>
      <c r="AL61" s="11">
        <f t="shared" si="16"/>
        <v>0.17917692202929114</v>
      </c>
      <c r="AM61" s="11">
        <f t="shared" si="16"/>
        <v>0.11233210253117143</v>
      </c>
      <c r="AN61" s="11">
        <f t="shared" si="16"/>
        <v>0.10972336707441732</v>
      </c>
      <c r="AO61" s="11">
        <f t="shared" si="16"/>
        <v>0.10582466783707134</v>
      </c>
      <c r="AP61" s="11">
        <f t="shared" si="16"/>
        <v>8.8274876149316617E-2</v>
      </c>
      <c r="AQ61" s="11">
        <f t="shared" si="16"/>
        <v>4.2914867619104902E-2</v>
      </c>
      <c r="AR61" s="11">
        <f t="shared" si="16"/>
        <v>7.0087611032284336E-2</v>
      </c>
      <c r="AS61" s="11">
        <f t="shared" si="16"/>
        <v>3.2666780973609422E-2</v>
      </c>
      <c r="AT61" s="11">
        <f t="shared" si="16"/>
        <v>5.2533778501550277E-2</v>
      </c>
      <c r="AU61" s="11">
        <f t="shared" si="16"/>
        <v>5.9218939411946447E-2</v>
      </c>
      <c r="AV61" s="11">
        <f t="shared" si="16"/>
        <v>7.4900187881634661E-2</v>
      </c>
      <c r="AW61" s="11">
        <f t="shared" si="16"/>
        <v>9.3436432170477035E-2</v>
      </c>
      <c r="AX61" s="11">
        <f t="shared" si="16"/>
        <v>0.16234897885557076</v>
      </c>
      <c r="AY61" s="11">
        <f t="shared" si="16"/>
        <v>0.10557636179316332</v>
      </c>
      <c r="AZ61" s="11">
        <f t="shared" si="16"/>
        <v>0.18730881296560864</v>
      </c>
      <c r="BA61" s="11">
        <f t="shared" si="16"/>
        <v>0.17034137980288522</v>
      </c>
      <c r="BB61" s="11">
        <f t="shared" si="16"/>
        <v>0.17909156598387876</v>
      </c>
      <c r="BC61" s="11">
        <f t="shared" si="16"/>
        <v>0.16184228494021635</v>
      </c>
      <c r="BD61" s="11">
        <f t="shared" si="16"/>
        <v>0.16176373308637282</v>
      </c>
      <c r="BE61" s="11">
        <f t="shared" si="16"/>
        <v>0.11519963927130372</v>
      </c>
      <c r="BF61" s="11">
        <f t="shared" si="16"/>
        <v>0.15021167927432466</v>
      </c>
      <c r="BG61" s="11">
        <f t="shared" si="16"/>
        <v>0.10489663289723117</v>
      </c>
      <c r="BH61" s="11">
        <f t="shared" si="16"/>
        <v>0.15901366439008191</v>
      </c>
      <c r="BI61" s="11">
        <f t="shared" si="16"/>
        <v>0.13489389197259771</v>
      </c>
      <c r="BJ61" s="11">
        <f t="shared" si="16"/>
        <v>0.1307848463564365</v>
      </c>
      <c r="BK61" s="11">
        <f t="shared" si="16"/>
        <v>0.11267663840819497</v>
      </c>
      <c r="BL61" s="11">
        <f t="shared" si="16"/>
        <v>0.1237001996275795</v>
      </c>
      <c r="BM61" s="11">
        <f t="shared" si="16"/>
        <v>0.12395116085369406</v>
      </c>
      <c r="BN61" s="11">
        <f t="shared" si="16"/>
        <v>0.11824902460397468</v>
      </c>
      <c r="BO61" s="11">
        <f t="shared" si="16"/>
        <v>8.3859565176369166E-2</v>
      </c>
      <c r="BP61" s="11">
        <f t="shared" si="16"/>
        <v>9.2249152704386495E-2</v>
      </c>
      <c r="BQ61" s="11">
        <f t="shared" si="16"/>
        <v>9.481160825426338E-2</v>
      </c>
      <c r="BR61" s="11">
        <f t="shared" si="16"/>
        <v>0.11616846928938362</v>
      </c>
      <c r="BS61" s="11">
        <f t="shared" si="16"/>
        <v>8.5863516154068398E-2</v>
      </c>
      <c r="BT61" s="11">
        <f t="shared" si="16"/>
        <v>0.10959696206472858</v>
      </c>
      <c r="BU61" s="11">
        <f t="shared" si="16"/>
        <v>0.11746628100732548</v>
      </c>
      <c r="BV61" s="11">
        <f t="shared" si="16"/>
        <v>0.1260125508898633</v>
      </c>
      <c r="BW61" s="11" t="e">
        <f t="shared" si="16"/>
        <v>#N/A</v>
      </c>
      <c r="BX61" s="11" t="e">
        <f t="shared" si="16"/>
        <v>#N/A</v>
      </c>
      <c r="BY61" s="11" t="e">
        <f t="shared" si="16"/>
        <v>#N/A</v>
      </c>
      <c r="BZ61" s="11" t="e">
        <f t="shared" si="16"/>
        <v>#N/A</v>
      </c>
      <c r="CA61" s="11" t="e">
        <f t="shared" si="16"/>
        <v>#N/A</v>
      </c>
      <c r="CB61" s="11" t="e">
        <f t="shared" si="16"/>
        <v>#N/A</v>
      </c>
      <c r="CC61" s="11" t="e">
        <f t="shared" si="16"/>
        <v>#N/A</v>
      </c>
      <c r="CD61" s="11" t="e">
        <f t="shared" ref="CD61:ED61" si="17">IF(CD57&lt;&gt;0,SUM(BX57:CD57)/SUM(BQ57:BW57)-1,"")</f>
        <v>#N/A</v>
      </c>
      <c r="CE61" s="11" t="e">
        <f t="shared" si="17"/>
        <v>#N/A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>
        <f t="shared" ca="1" si="21"/>
        <v>1</v>
      </c>
      <c r="BJ62" s="11">
        <f t="shared" ca="1" si="21"/>
        <v>1</v>
      </c>
      <c r="BK62" s="11">
        <f t="shared" ca="1" si="21"/>
        <v>1</v>
      </c>
      <c r="BL62" s="11">
        <f t="shared" ca="1" si="21"/>
        <v>1</v>
      </c>
      <c r="BM62" s="11">
        <f t="shared" ca="1" si="21"/>
        <v>1</v>
      </c>
      <c r="BN62" s="11">
        <f t="shared" ca="1" si="21"/>
        <v>1</v>
      </c>
      <c r="BO62" s="11">
        <f t="shared" ca="1" si="21"/>
        <v>1</v>
      </c>
      <c r="BP62" s="11">
        <f t="shared" ca="1" si="21"/>
        <v>1</v>
      </c>
      <c r="BQ62" s="11">
        <f t="shared" ca="1" si="21"/>
        <v>1</v>
      </c>
      <c r="BR62" s="11">
        <f t="shared" ca="1" si="21"/>
        <v>1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 t="e">
        <f t="shared" ca="1" si="21"/>
        <v>#N/A</v>
      </c>
      <c r="CC62" s="11" t="e">
        <f t="shared" ca="1" si="21"/>
        <v>#N/A</v>
      </c>
      <c r="CD62" s="11" t="e">
        <f t="shared" ca="1" si="21"/>
        <v>#N/A</v>
      </c>
      <c r="CE62" s="11" t="e">
        <f t="shared" ca="1" si="21"/>
        <v>#N/A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World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>
        <f t="shared" ca="1" si="24"/>
        <v>167028.94285717607</v>
      </c>
      <c r="BJ63" s="56">
        <f t="shared" ca="1" si="24"/>
        <v>171390.77582418919</v>
      </c>
      <c r="BK63" s="56">
        <f t="shared" ca="1" si="24"/>
        <v>175752.60879123211</v>
      </c>
      <c r="BL63" s="56">
        <f t="shared" ca="1" si="24"/>
        <v>180114.44175827503</v>
      </c>
      <c r="BM63" s="56">
        <f t="shared" ca="1" si="24"/>
        <v>184476.27472528815</v>
      </c>
      <c r="BN63" s="56">
        <f t="shared" ca="1" si="24"/>
        <v>188838.10769233108</v>
      </c>
      <c r="BO63" s="56">
        <f t="shared" ca="1" si="24"/>
        <v>193199.940659374</v>
      </c>
      <c r="BP63" s="56">
        <f t="shared" ref="BP63:CU63" ca="1" si="25">IF(BP62&lt;&gt;0,TREND(InfTrendData1,InfTrendDate1,BP55),0)</f>
        <v>197561.77362638712</v>
      </c>
      <c r="BQ63" s="56">
        <f t="shared" ca="1" si="25"/>
        <v>201923.60659343004</v>
      </c>
      <c r="BR63" s="56">
        <f t="shared" ca="1" si="25"/>
        <v>206285.43956047297</v>
      </c>
      <c r="BS63" s="56">
        <f t="shared" ca="1" si="25"/>
        <v>210647.27252748609</v>
      </c>
      <c r="BT63" s="56">
        <f t="shared" ca="1" si="25"/>
        <v>215009.10549452901</v>
      </c>
      <c r="BU63" s="56">
        <f t="shared" ca="1" si="25"/>
        <v>219370.93846157193</v>
      </c>
      <c r="BV63" s="56">
        <f t="shared" ca="1" si="25"/>
        <v>223732.77142858505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 t="e">
        <f t="shared" ca="1" si="25"/>
        <v>#N/A</v>
      </c>
      <c r="CC63" s="56" t="e">
        <f t="shared" ca="1" si="25"/>
        <v>#N/A</v>
      </c>
      <c r="CD63" s="56" t="e">
        <f t="shared" ca="1" si="25"/>
        <v>#N/A</v>
      </c>
      <c r="CE63" s="56" t="e">
        <f t="shared" ca="1" si="25"/>
        <v>#N/A</v>
      </c>
      <c r="CF63" s="56" t="e">
        <f t="shared" ca="1" si="25"/>
        <v>#N/A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0</v>
      </c>
      <c r="D64" s="9">
        <f>C64+1</f>
        <v>44011</v>
      </c>
      <c r="E64" s="9">
        <f t="shared" ref="E64:P64" si="27">D64+1</f>
        <v>44012</v>
      </c>
      <c r="F64" s="9">
        <f t="shared" si="27"/>
        <v>44013</v>
      </c>
      <c r="G64" s="9">
        <f t="shared" si="27"/>
        <v>44014</v>
      </c>
      <c r="H64" s="9">
        <f t="shared" si="27"/>
        <v>44015</v>
      </c>
      <c r="I64" s="9">
        <f t="shared" si="27"/>
        <v>44016</v>
      </c>
      <c r="J64" s="9">
        <f t="shared" si="27"/>
        <v>44017</v>
      </c>
      <c r="K64" s="9">
        <f t="shared" si="27"/>
        <v>44018</v>
      </c>
      <c r="L64" s="9">
        <f t="shared" si="27"/>
        <v>44019</v>
      </c>
      <c r="M64" s="9">
        <f t="shared" si="27"/>
        <v>44020</v>
      </c>
      <c r="N64" s="9">
        <f t="shared" si="27"/>
        <v>44021</v>
      </c>
      <c r="O64" s="9">
        <f t="shared" si="27"/>
        <v>44022</v>
      </c>
      <c r="P64" s="9">
        <f t="shared" si="27"/>
        <v>44023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166123</v>
      </c>
      <c r="D66">
        <f>HLOOKUP(D64,D55:EF61,3)</f>
        <v>156140</v>
      </c>
      <c r="E66">
        <f>HLOOKUP(E64,E55:EG61,3)</f>
        <v>173657</v>
      </c>
      <c r="F66">
        <f>HLOOKUP(F64,F55:EH61,3)</f>
        <v>218038</v>
      </c>
      <c r="G66">
        <f t="shared" ref="G66:P66" si="29">HLOOKUP(G64,G55:EI61,3)</f>
        <v>175561</v>
      </c>
      <c r="H66">
        <f t="shared" si="29"/>
        <v>204939</v>
      </c>
      <c r="I66">
        <f t="shared" si="29"/>
        <v>192144</v>
      </c>
      <c r="J66">
        <f>HLOOKUP(J64,J55:EL61,3)</f>
        <v>182157</v>
      </c>
      <c r="K66">
        <f t="shared" si="29"/>
        <v>170154</v>
      </c>
      <c r="L66">
        <f t="shared" si="29"/>
        <v>209321</v>
      </c>
      <c r="M66">
        <f t="shared" si="29"/>
        <v>211654</v>
      </c>
      <c r="N66">
        <f t="shared" si="29"/>
        <v>226628</v>
      </c>
      <c r="O66">
        <f t="shared" si="29"/>
        <v>229672</v>
      </c>
      <c r="P66">
        <f t="shared" si="29"/>
        <v>21914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52</v>
      </c>
      <c r="D68" s="9">
        <f t="shared" si="30"/>
        <v>43953</v>
      </c>
      <c r="E68" s="9">
        <f t="shared" si="30"/>
        <v>43954</v>
      </c>
      <c r="F68" s="9">
        <f t="shared" si="30"/>
        <v>43955</v>
      </c>
      <c r="G68" s="9">
        <f t="shared" si="30"/>
        <v>43956</v>
      </c>
      <c r="H68" s="9">
        <f t="shared" si="30"/>
        <v>43957</v>
      </c>
      <c r="I68" s="9">
        <f t="shared" si="30"/>
        <v>43958</v>
      </c>
      <c r="J68" s="9">
        <f t="shared" si="30"/>
        <v>43959</v>
      </c>
      <c r="K68" s="9">
        <f t="shared" si="30"/>
        <v>43960</v>
      </c>
      <c r="L68" s="9">
        <f t="shared" si="30"/>
        <v>43961</v>
      </c>
      <c r="M68" s="9">
        <f t="shared" si="30"/>
        <v>43962</v>
      </c>
      <c r="N68" s="9">
        <f t="shared" si="30"/>
        <v>43963</v>
      </c>
      <c r="O68" s="9">
        <f t="shared" si="30"/>
        <v>43964</v>
      </c>
      <c r="P68" s="9">
        <f t="shared" si="30"/>
        <v>43965</v>
      </c>
      <c r="Q68" s="9">
        <f t="shared" si="30"/>
        <v>43966</v>
      </c>
      <c r="R68" s="9">
        <f t="shared" si="30"/>
        <v>43967</v>
      </c>
      <c r="S68" s="9">
        <f t="shared" si="30"/>
        <v>43968</v>
      </c>
      <c r="T68" s="9">
        <f t="shared" si="30"/>
        <v>43969</v>
      </c>
      <c r="U68" s="9">
        <f t="shared" si="30"/>
        <v>43970</v>
      </c>
      <c r="V68" s="9">
        <f t="shared" si="30"/>
        <v>43971</v>
      </c>
      <c r="W68" s="9">
        <f t="shared" si="30"/>
        <v>43972</v>
      </c>
      <c r="X68" s="9">
        <f t="shared" si="30"/>
        <v>43973</v>
      </c>
      <c r="Y68" s="9">
        <f t="shared" si="30"/>
        <v>43974</v>
      </c>
      <c r="Z68" s="9">
        <f t="shared" si="30"/>
        <v>43975</v>
      </c>
      <c r="AA68" s="9">
        <f t="shared" si="30"/>
        <v>43976</v>
      </c>
      <c r="AB68" s="9">
        <f t="shared" si="30"/>
        <v>43977</v>
      </c>
      <c r="AC68" s="9">
        <f t="shared" si="30"/>
        <v>43978</v>
      </c>
      <c r="AD68" s="9">
        <f t="shared" si="30"/>
        <v>43979</v>
      </c>
      <c r="AE68" s="9">
        <f t="shared" si="30"/>
        <v>43980</v>
      </c>
      <c r="AF68" s="9">
        <f t="shared" si="30"/>
        <v>43981</v>
      </c>
      <c r="AG68" s="9">
        <f t="shared" si="30"/>
        <v>43982</v>
      </c>
      <c r="AH68" s="9">
        <f t="shared" ref="AH68:BM68" si="31">AH55</f>
        <v>43983</v>
      </c>
      <c r="AI68" s="9">
        <f t="shared" si="31"/>
        <v>43984</v>
      </c>
      <c r="AJ68" s="9">
        <f t="shared" si="31"/>
        <v>43985</v>
      </c>
      <c r="AK68" s="9">
        <f t="shared" si="31"/>
        <v>43986</v>
      </c>
      <c r="AL68" s="9">
        <f t="shared" si="31"/>
        <v>43987</v>
      </c>
      <c r="AM68" s="9">
        <f t="shared" si="31"/>
        <v>43988</v>
      </c>
      <c r="AN68" s="9">
        <f t="shared" si="31"/>
        <v>43989</v>
      </c>
      <c r="AO68" s="9">
        <f t="shared" si="31"/>
        <v>43990</v>
      </c>
      <c r="AP68" s="9">
        <f t="shared" si="31"/>
        <v>43991</v>
      </c>
      <c r="AQ68" s="9">
        <f t="shared" si="31"/>
        <v>43992</v>
      </c>
      <c r="AR68" s="9">
        <f t="shared" si="31"/>
        <v>43993</v>
      </c>
      <c r="AS68" s="9">
        <f t="shared" si="31"/>
        <v>43994</v>
      </c>
      <c r="AT68" s="9">
        <f t="shared" si="31"/>
        <v>43995</v>
      </c>
      <c r="AU68" s="9">
        <f t="shared" si="31"/>
        <v>43996</v>
      </c>
      <c r="AV68" s="9">
        <f t="shared" si="31"/>
        <v>43997</v>
      </c>
      <c r="AW68" s="9">
        <f t="shared" si="31"/>
        <v>43998</v>
      </c>
      <c r="AX68" s="9">
        <f t="shared" si="31"/>
        <v>43999</v>
      </c>
      <c r="AY68" s="9">
        <f t="shared" si="31"/>
        <v>44000</v>
      </c>
      <c r="AZ68" s="9">
        <f t="shared" si="31"/>
        <v>44001</v>
      </c>
      <c r="BA68" s="9">
        <f t="shared" si="31"/>
        <v>44002</v>
      </c>
      <c r="BB68" s="9">
        <f t="shared" si="31"/>
        <v>44003</v>
      </c>
      <c r="BC68" s="9">
        <f t="shared" si="31"/>
        <v>44004</v>
      </c>
      <c r="BD68" s="9">
        <f t="shared" si="31"/>
        <v>44005</v>
      </c>
      <c r="BE68" s="9">
        <f t="shared" si="31"/>
        <v>44006</v>
      </c>
      <c r="BF68" s="9">
        <f t="shared" si="31"/>
        <v>44007</v>
      </c>
      <c r="BG68" s="9">
        <f t="shared" si="31"/>
        <v>44008</v>
      </c>
      <c r="BH68" s="9">
        <f t="shared" si="31"/>
        <v>44009</v>
      </c>
      <c r="BI68" s="9">
        <f t="shared" si="31"/>
        <v>44010</v>
      </c>
      <c r="BJ68" s="9">
        <f t="shared" si="31"/>
        <v>44011</v>
      </c>
      <c r="BK68" s="9">
        <f t="shared" si="31"/>
        <v>44012</v>
      </c>
      <c r="BL68" s="9">
        <f t="shared" si="31"/>
        <v>44013</v>
      </c>
      <c r="BM68" s="9">
        <f t="shared" si="31"/>
        <v>44014</v>
      </c>
      <c r="BN68" s="9">
        <f t="shared" ref="BN68:CS68" si="32">BN55</f>
        <v>44015</v>
      </c>
      <c r="BO68" s="9">
        <f t="shared" si="32"/>
        <v>44016</v>
      </c>
      <c r="BP68" s="9">
        <f t="shared" si="32"/>
        <v>44017</v>
      </c>
      <c r="BQ68" s="9">
        <f t="shared" si="32"/>
        <v>44018</v>
      </c>
      <c r="BR68" s="9">
        <f t="shared" si="32"/>
        <v>44019</v>
      </c>
      <c r="BS68" s="9">
        <f t="shared" si="32"/>
        <v>44020</v>
      </c>
      <c r="BT68" s="9">
        <f t="shared" si="32"/>
        <v>44021</v>
      </c>
      <c r="BU68" s="9">
        <f t="shared" si="32"/>
        <v>44022</v>
      </c>
      <c r="BV68" s="9">
        <f t="shared" si="32"/>
        <v>44023</v>
      </c>
      <c r="BW68" s="9">
        <f t="shared" si="32"/>
        <v>44024</v>
      </c>
      <c r="BX68" s="9">
        <f t="shared" si="32"/>
        <v>44025</v>
      </c>
      <c r="BY68" s="9">
        <f t="shared" si="32"/>
        <v>44026</v>
      </c>
      <c r="BZ68" s="9">
        <f t="shared" si="32"/>
        <v>44027</v>
      </c>
      <c r="CA68" s="9">
        <f t="shared" si="32"/>
        <v>44028</v>
      </c>
      <c r="CB68" s="9">
        <f t="shared" si="32"/>
        <v>44029</v>
      </c>
      <c r="CC68" s="9">
        <f t="shared" si="32"/>
        <v>44030</v>
      </c>
      <c r="CD68" s="9">
        <f t="shared" si="32"/>
        <v>44031</v>
      </c>
      <c r="CE68" s="9">
        <f t="shared" si="32"/>
        <v>44032</v>
      </c>
      <c r="CF68" s="9">
        <f t="shared" si="32"/>
        <v>44033</v>
      </c>
      <c r="CG68" s="9">
        <f t="shared" si="32"/>
        <v>44034</v>
      </c>
      <c r="CH68" s="9">
        <f t="shared" si="32"/>
        <v>44035</v>
      </c>
      <c r="CI68" s="9">
        <f t="shared" si="32"/>
        <v>44036</v>
      </c>
      <c r="CJ68" s="9">
        <f t="shared" si="32"/>
        <v>44037</v>
      </c>
      <c r="CK68" s="9">
        <f t="shared" si="32"/>
        <v>44038</v>
      </c>
      <c r="CL68" s="9">
        <f t="shared" si="32"/>
        <v>44039</v>
      </c>
      <c r="CM68" s="9">
        <f t="shared" si="32"/>
        <v>44040</v>
      </c>
      <c r="CN68" s="9">
        <f t="shared" si="32"/>
        <v>44041</v>
      </c>
      <c r="CO68" s="9">
        <f t="shared" si="32"/>
        <v>44042</v>
      </c>
      <c r="CP68" s="9">
        <f t="shared" si="32"/>
        <v>44043</v>
      </c>
      <c r="CQ68" s="9">
        <f t="shared" si="32"/>
        <v>44044</v>
      </c>
      <c r="CR68" s="9">
        <f t="shared" si="32"/>
        <v>44045</v>
      </c>
      <c r="CS68" s="9">
        <f t="shared" si="32"/>
        <v>44046</v>
      </c>
      <c r="CT68" s="9">
        <f t="shared" ref="CT68:ED68" si="33">CT55</f>
        <v>44047</v>
      </c>
      <c r="CU68" s="9">
        <f t="shared" si="33"/>
        <v>44048</v>
      </c>
      <c r="CV68" s="9">
        <f t="shared" si="33"/>
        <v>44049</v>
      </c>
      <c r="CW68" s="9">
        <f t="shared" si="33"/>
        <v>44050</v>
      </c>
      <c r="CX68" s="9">
        <f t="shared" si="33"/>
        <v>44051</v>
      </c>
      <c r="CY68" s="9">
        <f t="shared" si="33"/>
        <v>44052</v>
      </c>
      <c r="CZ68" s="9">
        <f t="shared" si="33"/>
        <v>44053</v>
      </c>
      <c r="DA68" s="9">
        <f t="shared" si="33"/>
        <v>44054</v>
      </c>
      <c r="DB68" s="9">
        <f t="shared" si="33"/>
        <v>44055</v>
      </c>
      <c r="DC68" s="9">
        <f t="shared" si="33"/>
        <v>44056</v>
      </c>
      <c r="DD68" s="9">
        <f t="shared" si="33"/>
        <v>44057</v>
      </c>
      <c r="DE68" s="9">
        <f t="shared" si="33"/>
        <v>44058</v>
      </c>
      <c r="DF68" s="9">
        <f t="shared" si="33"/>
        <v>44059</v>
      </c>
      <c r="DG68" s="9">
        <f t="shared" si="33"/>
        <v>44060</v>
      </c>
      <c r="DH68" s="9">
        <f t="shared" si="33"/>
        <v>44061</v>
      </c>
      <c r="DI68" s="9">
        <f t="shared" si="33"/>
        <v>44062</v>
      </c>
      <c r="DJ68" s="9">
        <f t="shared" si="33"/>
        <v>44063</v>
      </c>
      <c r="DK68" s="9">
        <f t="shared" si="33"/>
        <v>44064</v>
      </c>
      <c r="DL68" s="9">
        <f t="shared" si="33"/>
        <v>44065</v>
      </c>
      <c r="DM68" s="9">
        <f t="shared" si="33"/>
        <v>44066</v>
      </c>
      <c r="DN68" s="9">
        <f t="shared" si="33"/>
        <v>44067</v>
      </c>
      <c r="DO68" s="9">
        <f t="shared" si="33"/>
        <v>44068</v>
      </c>
      <c r="DP68" s="9">
        <f t="shared" si="33"/>
        <v>44069</v>
      </c>
      <c r="DQ68" s="9">
        <f t="shared" si="33"/>
        <v>44070</v>
      </c>
      <c r="DR68" s="9">
        <f t="shared" si="33"/>
        <v>44071</v>
      </c>
      <c r="DS68" s="9">
        <f t="shared" si="33"/>
        <v>44072</v>
      </c>
      <c r="DT68" s="9">
        <f t="shared" si="33"/>
        <v>44073</v>
      </c>
      <c r="DU68" s="9">
        <f t="shared" si="33"/>
        <v>44074</v>
      </c>
      <c r="DV68" s="9">
        <f t="shared" si="33"/>
        <v>44075</v>
      </c>
      <c r="DW68" s="9">
        <f t="shared" si="33"/>
        <v>44076</v>
      </c>
      <c r="DX68" s="9">
        <f t="shared" si="33"/>
        <v>44077</v>
      </c>
      <c r="DY68" s="9">
        <f t="shared" si="33"/>
        <v>44078</v>
      </c>
      <c r="DZ68" s="9">
        <f t="shared" si="33"/>
        <v>44079</v>
      </c>
      <c r="EA68" s="9">
        <f t="shared" si="33"/>
        <v>44080</v>
      </c>
      <c r="EB68" s="9">
        <f t="shared" si="33"/>
        <v>44081</v>
      </c>
      <c r="EC68" s="9">
        <f t="shared" si="33"/>
        <v>44082</v>
      </c>
      <c r="ED68" s="9">
        <f t="shared" si="33"/>
        <v>4408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World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367713</v>
      </c>
      <c r="D69" s="7">
        <f t="shared" si="34"/>
        <v>1371621</v>
      </c>
      <c r="E69" s="7">
        <f t="shared" si="34"/>
        <v>1354360</v>
      </c>
      <c r="F69" s="7">
        <f t="shared" si="34"/>
        <v>1342786</v>
      </c>
      <c r="G69" s="7">
        <f t="shared" si="34"/>
        <v>1344779</v>
      </c>
      <c r="H69" s="7">
        <f t="shared" si="34"/>
        <v>1354553</v>
      </c>
      <c r="I69" s="7">
        <f t="shared" si="34"/>
        <v>1373182</v>
      </c>
      <c r="J69" s="7">
        <f t="shared" si="34"/>
        <v>1388168</v>
      </c>
      <c r="K69" s="7">
        <f t="shared" si="34"/>
        <v>1398448</v>
      </c>
      <c r="L69" s="7">
        <f t="shared" si="34"/>
        <v>1392346</v>
      </c>
      <c r="M69" s="7">
        <f t="shared" si="34"/>
        <v>1380770</v>
      </c>
      <c r="N69" s="7">
        <f t="shared" si="34"/>
        <v>1379554</v>
      </c>
      <c r="O69" s="7">
        <f t="shared" si="34"/>
        <v>1390869</v>
      </c>
      <c r="P69" s="7">
        <f t="shared" si="34"/>
        <v>1417198</v>
      </c>
      <c r="Q69" s="7">
        <f t="shared" si="34"/>
        <v>1443673</v>
      </c>
      <c r="R69" s="7">
        <f t="shared" si="34"/>
        <v>1460132</v>
      </c>
      <c r="S69" s="7">
        <f t="shared" si="34"/>
        <v>1454882</v>
      </c>
      <c r="T69" s="7">
        <f t="shared" si="34"/>
        <v>1456137</v>
      </c>
      <c r="U69" s="7">
        <f t="shared" si="34"/>
        <v>1467750</v>
      </c>
      <c r="V69" s="7">
        <f t="shared" si="34"/>
        <v>1487424</v>
      </c>
      <c r="W69" s="7">
        <f t="shared" si="34"/>
        <v>1516951</v>
      </c>
      <c r="X69" s="7">
        <f t="shared" si="34"/>
        <v>1545551</v>
      </c>
      <c r="Y69" s="7">
        <f t="shared" si="34"/>
        <v>1551627</v>
      </c>
      <c r="Z69" s="7">
        <f t="shared" si="34"/>
        <v>1559131</v>
      </c>
      <c r="AA69" s="7">
        <f t="shared" si="34"/>
        <v>1554118</v>
      </c>
      <c r="AB69" s="7">
        <f t="shared" si="34"/>
        <v>1562675</v>
      </c>
      <c r="AC69" s="7">
        <f t="shared" si="34"/>
        <v>1586992</v>
      </c>
      <c r="AD69" s="7">
        <f t="shared" si="34"/>
        <v>1628262</v>
      </c>
      <c r="AE69" s="7">
        <f t="shared" si="34"/>
        <v>1659282</v>
      </c>
      <c r="AF69" s="7">
        <f t="shared" si="34"/>
        <v>1708687</v>
      </c>
      <c r="AG69" s="7">
        <f t="shared" si="34"/>
        <v>1721475</v>
      </c>
      <c r="AH69" s="7">
        <f t="shared" si="34"/>
        <v>1720662</v>
      </c>
      <c r="AI69" s="7">
        <f t="shared" ref="AI69:BN69" si="35">INDEX(_Sick_Data,MATCH($B$5,_Sick_Country,0),MATCH(AI$55,_Sick_Day,0))</f>
        <v>1741079</v>
      </c>
      <c r="AJ69" s="7">
        <f t="shared" si="35"/>
        <v>1792033</v>
      </c>
      <c r="AK69" s="7">
        <f t="shared" si="35"/>
        <v>1828174</v>
      </c>
      <c r="AL69" s="7">
        <f t="shared" si="35"/>
        <v>1864687</v>
      </c>
      <c r="AM69" s="7">
        <f t="shared" si="35"/>
        <v>1892139</v>
      </c>
      <c r="AN69" s="7">
        <f t="shared" si="35"/>
        <v>1904182</v>
      </c>
      <c r="AO69" s="7">
        <f t="shared" si="35"/>
        <v>1905363</v>
      </c>
      <c r="AP69" s="7">
        <f t="shared" si="35"/>
        <v>1923515</v>
      </c>
      <c r="AQ69" s="7">
        <f t="shared" si="35"/>
        <v>1950544</v>
      </c>
      <c r="AR69" s="7">
        <f t="shared" si="35"/>
        <v>2017446</v>
      </c>
      <c r="AS69" s="7">
        <f t="shared" si="35"/>
        <v>2041307</v>
      </c>
      <c r="AT69" s="7">
        <f t="shared" si="35"/>
        <v>2073354</v>
      </c>
      <c r="AU69" s="7">
        <f t="shared" si="35"/>
        <v>2090245</v>
      </c>
      <c r="AV69" s="7">
        <f t="shared" si="35"/>
        <v>2108519</v>
      </c>
      <c r="AW69" s="7">
        <f t="shared" si="35"/>
        <v>2113297</v>
      </c>
      <c r="AX69" s="7">
        <f t="shared" si="35"/>
        <v>2181428</v>
      </c>
      <c r="AY69" s="7">
        <f t="shared" si="35"/>
        <v>2221221</v>
      </c>
      <c r="AZ69" s="7">
        <f t="shared" si="35"/>
        <v>2283393</v>
      </c>
      <c r="BA69" s="7">
        <f t="shared" si="35"/>
        <v>2281608</v>
      </c>
      <c r="BB69" s="7">
        <f t="shared" si="35"/>
        <v>2317924</v>
      </c>
      <c r="BC69" s="7">
        <f t="shared" si="35"/>
        <v>2332208</v>
      </c>
      <c r="BD69" s="7">
        <f t="shared" si="35"/>
        <v>2370728</v>
      </c>
      <c r="BE69" s="7">
        <f t="shared" si="35"/>
        <v>2443062</v>
      </c>
      <c r="BF69" s="7">
        <f t="shared" si="35"/>
        <v>2489788</v>
      </c>
      <c r="BG69" s="7">
        <f t="shared" si="35"/>
        <v>2563965</v>
      </c>
      <c r="BH69" s="7">
        <f t="shared" si="35"/>
        <v>2617707</v>
      </c>
      <c r="BI69" s="7">
        <f t="shared" si="35"/>
        <v>2629663</v>
      </c>
      <c r="BJ69" s="7">
        <f t="shared" si="35"/>
        <v>2667556</v>
      </c>
      <c r="BK69" s="7">
        <f t="shared" si="35"/>
        <v>2707171</v>
      </c>
      <c r="BL69" s="7">
        <f t="shared" si="35"/>
        <v>2791316</v>
      </c>
      <c r="BM69" s="7">
        <f t="shared" si="35"/>
        <v>2833416</v>
      </c>
      <c r="BN69" s="7">
        <f t="shared" si="35"/>
        <v>2898983</v>
      </c>
      <c r="BO69" s="7">
        <f t="shared" ref="BO69:CT69" si="36">INDEX(_Sick_Data,MATCH($B$5,_Sick_Country,0),MATCH(BO$55,_Sick_Day,0))</f>
        <v>2915200</v>
      </c>
      <c r="BP69" s="7">
        <f t="shared" si="36"/>
        <v>2958420</v>
      </c>
      <c r="BQ69" s="7">
        <f t="shared" si="36"/>
        <v>2954478</v>
      </c>
      <c r="BR69" s="7">
        <f t="shared" si="36"/>
        <v>3035290</v>
      </c>
      <c r="BS69" s="7">
        <f t="shared" si="36"/>
        <v>3086383</v>
      </c>
      <c r="BT69" s="7">
        <f t="shared" si="36"/>
        <v>3166880</v>
      </c>
      <c r="BU69" s="7">
        <f t="shared" si="36"/>
        <v>3231836</v>
      </c>
      <c r="BV69" s="7">
        <f t="shared" si="36"/>
        <v>3260876</v>
      </c>
      <c r="BW69" s="7" t="e">
        <f t="shared" si="36"/>
        <v>#N/A</v>
      </c>
      <c r="BX69" s="7" t="e">
        <f t="shared" si="36"/>
        <v>#N/A</v>
      </c>
      <c r="BY69" s="7" t="e">
        <f t="shared" si="36"/>
        <v>#N/A</v>
      </c>
      <c r="BZ69" s="7" t="e">
        <f t="shared" si="36"/>
        <v>#N/A</v>
      </c>
      <c r="CA69" s="7" t="e">
        <f t="shared" si="36"/>
        <v>#N/A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728074</v>
      </c>
      <c r="D70" s="7">
        <f t="shared" si="38"/>
        <v>1802572</v>
      </c>
      <c r="E70" s="7">
        <f t="shared" si="38"/>
        <v>1895462</v>
      </c>
      <c r="F70" s="7">
        <f t="shared" si="38"/>
        <v>1979083</v>
      </c>
      <c r="G70" s="7">
        <f t="shared" si="38"/>
        <v>2050758</v>
      </c>
      <c r="H70" s="7">
        <f t="shared" si="38"/>
        <v>2127601</v>
      </c>
      <c r="I70" s="7">
        <f t="shared" si="38"/>
        <v>2193106</v>
      </c>
      <c r="J70" s="7">
        <f t="shared" si="38"/>
        <v>2264835</v>
      </c>
      <c r="K70" s="7">
        <f t="shared" si="38"/>
        <v>2336129</v>
      </c>
      <c r="L70" s="7">
        <f t="shared" si="38"/>
        <v>2416339</v>
      </c>
      <c r="M70" s="7">
        <f t="shared" si="38"/>
        <v>2500186</v>
      </c>
      <c r="N70" s="7">
        <f t="shared" si="38"/>
        <v>2580027</v>
      </c>
      <c r="O70" s="7">
        <f t="shared" si="38"/>
        <v>2648672</v>
      </c>
      <c r="P70" s="7">
        <f t="shared" si="38"/>
        <v>2712086</v>
      </c>
      <c r="Q70" s="7">
        <f t="shared" si="38"/>
        <v>2780359</v>
      </c>
      <c r="R70" s="7">
        <f t="shared" si="38"/>
        <v>2851257</v>
      </c>
      <c r="S70" s="7">
        <f t="shared" si="38"/>
        <v>2932512</v>
      </c>
      <c r="T70" s="7">
        <f t="shared" si="38"/>
        <v>3016076</v>
      </c>
      <c r="U70" s="7">
        <f t="shared" si="38"/>
        <v>3095007</v>
      </c>
      <c r="V70" s="7">
        <f t="shared" si="38"/>
        <v>3169216</v>
      </c>
      <c r="W70" s="7">
        <f t="shared" si="38"/>
        <v>3240628</v>
      </c>
      <c r="X70" s="7">
        <f t="shared" si="38"/>
        <v>3314885</v>
      </c>
      <c r="Y70" s="7">
        <f t="shared" si="38"/>
        <v>3404162</v>
      </c>
      <c r="Z70" s="7">
        <f t="shared" si="38"/>
        <v>3490889</v>
      </c>
      <c r="AA70" s="7">
        <f t="shared" si="38"/>
        <v>3581985</v>
      </c>
      <c r="AB70" s="7">
        <f t="shared" si="38"/>
        <v>3663605</v>
      </c>
      <c r="AC70" s="7">
        <f t="shared" si="38"/>
        <v>3736098</v>
      </c>
      <c r="AD70" s="7">
        <f t="shared" si="38"/>
        <v>3807145</v>
      </c>
      <c r="AE70" s="7">
        <f t="shared" si="38"/>
        <v>3886628</v>
      </c>
      <c r="AF70" s="7">
        <f t="shared" si="38"/>
        <v>3967682</v>
      </c>
      <c r="AG70" s="7">
        <f t="shared" si="38"/>
        <v>4059823</v>
      </c>
      <c r="AH70" s="7">
        <f t="shared" si="38"/>
        <v>4156249</v>
      </c>
      <c r="AI70" s="7">
        <f t="shared" ref="AI70:BN70" si="39">AI56-AI69-AI71</f>
        <v>4243057</v>
      </c>
      <c r="AJ70" s="7">
        <f t="shared" si="39"/>
        <v>4316692</v>
      </c>
      <c r="AK70" s="7">
        <f t="shared" si="39"/>
        <v>4399648</v>
      </c>
      <c r="AL70" s="7">
        <f t="shared" si="39"/>
        <v>4490160</v>
      </c>
      <c r="AM70" s="7">
        <f t="shared" si="39"/>
        <v>4585086</v>
      </c>
      <c r="AN70" s="7">
        <f t="shared" si="39"/>
        <v>4688064</v>
      </c>
      <c r="AO70" s="7">
        <f t="shared" si="39"/>
        <v>4792451</v>
      </c>
      <c r="AP70" s="7">
        <f t="shared" si="39"/>
        <v>4886939</v>
      </c>
      <c r="AQ70" s="7">
        <f t="shared" si="39"/>
        <v>4978785</v>
      </c>
      <c r="AR70" s="7">
        <f t="shared" si="39"/>
        <v>5061267</v>
      </c>
      <c r="AS70" s="7">
        <f t="shared" si="39"/>
        <v>5151358</v>
      </c>
      <c r="AT70" s="7">
        <f t="shared" si="39"/>
        <v>5249104</v>
      </c>
      <c r="AU70" s="7">
        <f t="shared" si="39"/>
        <v>5362760</v>
      </c>
      <c r="AV70" s="7">
        <f t="shared" si="39"/>
        <v>5474443</v>
      </c>
      <c r="AW70" s="7">
        <f t="shared" si="39"/>
        <v>5602249</v>
      </c>
      <c r="AX70" s="7">
        <f t="shared" si="39"/>
        <v>5704775</v>
      </c>
      <c r="AY70" s="7">
        <f t="shared" si="39"/>
        <v>5798912</v>
      </c>
      <c r="AZ70" s="7">
        <f t="shared" si="39"/>
        <v>5904567</v>
      </c>
      <c r="BA70" s="7">
        <f t="shared" si="39"/>
        <v>6030594</v>
      </c>
      <c r="BB70" s="7">
        <f t="shared" si="39"/>
        <v>6150782</v>
      </c>
      <c r="BC70" s="7">
        <f t="shared" si="39"/>
        <v>6279058</v>
      </c>
      <c r="BD70" s="7">
        <f t="shared" si="39"/>
        <v>6399833</v>
      </c>
      <c r="BE70" s="7">
        <f t="shared" si="39"/>
        <v>6512430</v>
      </c>
      <c r="BF70" s="7">
        <f t="shared" si="39"/>
        <v>6615203</v>
      </c>
      <c r="BG70" s="7">
        <f t="shared" si="39"/>
        <v>6727853</v>
      </c>
      <c r="BH70" s="7">
        <f t="shared" si="39"/>
        <v>6847415</v>
      </c>
      <c r="BI70" s="7">
        <f t="shared" si="39"/>
        <v>6998423</v>
      </c>
      <c r="BJ70" s="7">
        <f t="shared" si="39"/>
        <v>7113044</v>
      </c>
      <c r="BK70" s="7">
        <f t="shared" si="39"/>
        <v>7241894</v>
      </c>
      <c r="BL70" s="7">
        <f t="shared" si="39"/>
        <v>7370802</v>
      </c>
      <c r="BM70" s="7">
        <f t="shared" si="39"/>
        <v>7499155</v>
      </c>
      <c r="BN70" s="7">
        <f t="shared" si="39"/>
        <v>7633477</v>
      </c>
      <c r="BO70" s="7">
        <f t="shared" ref="BO70:CT70" si="40">BO56-BO69-BO71</f>
        <v>7805061</v>
      </c>
      <c r="BP70" s="7">
        <f t="shared" si="40"/>
        <v>7940488</v>
      </c>
      <c r="BQ70" s="7">
        <f t="shared" si="40"/>
        <v>8110793</v>
      </c>
      <c r="BR70" s="7">
        <f t="shared" si="40"/>
        <v>8233197</v>
      </c>
      <c r="BS70" s="7">
        <f t="shared" si="40"/>
        <v>8388454</v>
      </c>
      <c r="BT70" s="7">
        <f t="shared" si="40"/>
        <v>8529130</v>
      </c>
      <c r="BU70" s="7">
        <f t="shared" si="40"/>
        <v>8688563</v>
      </c>
      <c r="BV70" s="7">
        <f t="shared" si="40"/>
        <v>8873739</v>
      </c>
      <c r="BW70" s="7" t="e">
        <f t="shared" si="40"/>
        <v>#N/A</v>
      </c>
      <c r="BX70" s="7" t="e">
        <f t="shared" si="40"/>
        <v>#N/A</v>
      </c>
      <c r="BY70" s="7" t="e">
        <f t="shared" si="40"/>
        <v>#N/A</v>
      </c>
      <c r="BZ70" s="7" t="e">
        <f t="shared" si="40"/>
        <v>#N/A</v>
      </c>
      <c r="CA70" s="7" t="e">
        <f t="shared" si="40"/>
        <v>#N/A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239711</v>
      </c>
      <c r="D71" s="7">
        <f t="shared" si="42"/>
        <v>245026</v>
      </c>
      <c r="E71" s="7">
        <f t="shared" si="42"/>
        <v>248467</v>
      </c>
      <c r="F71" s="7">
        <f t="shared" si="42"/>
        <v>252620</v>
      </c>
      <c r="G71" s="7">
        <f t="shared" si="42"/>
        <v>258495</v>
      </c>
      <c r="H71" s="7">
        <f t="shared" si="42"/>
        <v>265145</v>
      </c>
      <c r="I71" s="7">
        <f t="shared" si="42"/>
        <v>270558</v>
      </c>
      <c r="J71" s="7">
        <f t="shared" si="42"/>
        <v>276121</v>
      </c>
      <c r="K71" s="7">
        <f t="shared" si="42"/>
        <v>280376</v>
      </c>
      <c r="L71" s="7">
        <f t="shared" si="42"/>
        <v>283946</v>
      </c>
      <c r="M71" s="7">
        <f t="shared" si="42"/>
        <v>287407</v>
      </c>
      <c r="N71" s="7">
        <f t="shared" si="42"/>
        <v>292949</v>
      </c>
      <c r="O71" s="7">
        <f t="shared" si="42"/>
        <v>298178</v>
      </c>
      <c r="P71" s="7">
        <f t="shared" si="42"/>
        <v>303443</v>
      </c>
      <c r="Q71" s="7">
        <f t="shared" si="42"/>
        <v>308652</v>
      </c>
      <c r="R71" s="7">
        <f t="shared" si="42"/>
        <v>312802</v>
      </c>
      <c r="S71" s="7">
        <f t="shared" si="42"/>
        <v>316137</v>
      </c>
      <c r="T71" s="7">
        <f t="shared" si="42"/>
        <v>319422</v>
      </c>
      <c r="U71" s="7">
        <f t="shared" si="42"/>
        <v>324212</v>
      </c>
      <c r="V71" s="7">
        <f t="shared" si="42"/>
        <v>329073</v>
      </c>
      <c r="W71" s="7">
        <f t="shared" si="42"/>
        <v>333861</v>
      </c>
      <c r="X71" s="7">
        <f t="shared" si="42"/>
        <v>339147</v>
      </c>
      <c r="Y71" s="7">
        <f t="shared" si="42"/>
        <v>343137</v>
      </c>
      <c r="Z71" s="7">
        <f t="shared" si="42"/>
        <v>345957</v>
      </c>
      <c r="AA71" s="7">
        <f t="shared" si="42"/>
        <v>347139</v>
      </c>
      <c r="AB71" s="7">
        <f t="shared" si="42"/>
        <v>351348</v>
      </c>
      <c r="AC71" s="7">
        <f t="shared" si="42"/>
        <v>356533</v>
      </c>
      <c r="AD71" s="7">
        <f t="shared" si="42"/>
        <v>361218</v>
      </c>
      <c r="AE71" s="7">
        <f t="shared" si="42"/>
        <v>365902</v>
      </c>
      <c r="AF71" s="7">
        <f t="shared" si="42"/>
        <v>370037</v>
      </c>
      <c r="AG71" s="7">
        <f t="shared" si="42"/>
        <v>372904</v>
      </c>
      <c r="AH71" s="7">
        <f t="shared" si="42"/>
        <v>376435</v>
      </c>
      <c r="AI71" s="7">
        <f t="shared" ref="AI71:BN71" si="43">AI76</f>
        <v>381134</v>
      </c>
      <c r="AJ71" s="7">
        <f t="shared" si="43"/>
        <v>386839</v>
      </c>
      <c r="AK71" s="7">
        <f t="shared" si="43"/>
        <v>391987</v>
      </c>
      <c r="AL71" s="7">
        <f t="shared" si="43"/>
        <v>396809</v>
      </c>
      <c r="AM71" s="7">
        <f t="shared" si="43"/>
        <v>400627</v>
      </c>
      <c r="AN71" s="7">
        <f t="shared" si="43"/>
        <v>403376</v>
      </c>
      <c r="AO71" s="7">
        <f t="shared" si="43"/>
        <v>407132</v>
      </c>
      <c r="AP71" s="7">
        <f t="shared" si="43"/>
        <v>411987</v>
      </c>
      <c r="AQ71" s="7">
        <f t="shared" si="43"/>
        <v>417192</v>
      </c>
      <c r="AR71" s="7">
        <f t="shared" si="43"/>
        <v>421975</v>
      </c>
      <c r="AS71" s="7">
        <f t="shared" si="43"/>
        <v>426270</v>
      </c>
      <c r="AT71" s="7">
        <f t="shared" si="43"/>
        <v>430519</v>
      </c>
      <c r="AU71" s="7">
        <f t="shared" si="43"/>
        <v>433865</v>
      </c>
      <c r="AV71" s="7">
        <f t="shared" si="43"/>
        <v>437369</v>
      </c>
      <c r="AW71" s="7">
        <f t="shared" si="43"/>
        <v>444157</v>
      </c>
      <c r="AX71" s="7">
        <f t="shared" si="43"/>
        <v>449427</v>
      </c>
      <c r="AY71" s="7">
        <f t="shared" si="43"/>
        <v>454434</v>
      </c>
      <c r="AZ71" s="7">
        <f t="shared" si="43"/>
        <v>460703</v>
      </c>
      <c r="BA71" s="7">
        <f t="shared" si="43"/>
        <v>464970</v>
      </c>
      <c r="BB71" s="7">
        <f t="shared" si="43"/>
        <v>469027</v>
      </c>
      <c r="BC71" s="7">
        <f t="shared" si="43"/>
        <v>472598</v>
      </c>
      <c r="BD71" s="7">
        <f t="shared" si="43"/>
        <v>478019</v>
      </c>
      <c r="BE71" s="7">
        <f t="shared" si="43"/>
        <v>483192</v>
      </c>
      <c r="BF71" s="7">
        <f t="shared" si="43"/>
        <v>489743</v>
      </c>
      <c r="BG71" s="7">
        <f t="shared" si="43"/>
        <v>494588</v>
      </c>
      <c r="BH71" s="7">
        <f t="shared" si="43"/>
        <v>499106</v>
      </c>
      <c r="BI71" s="7">
        <f t="shared" si="43"/>
        <v>502265</v>
      </c>
      <c r="BJ71" s="7">
        <f t="shared" si="43"/>
        <v>505891</v>
      </c>
      <c r="BK71" s="7">
        <f t="shared" si="43"/>
        <v>511083</v>
      </c>
      <c r="BL71" s="7">
        <f t="shared" si="43"/>
        <v>516068</v>
      </c>
      <c r="BM71" s="7">
        <f t="shared" si="43"/>
        <v>521176</v>
      </c>
      <c r="BN71" s="7">
        <f t="shared" si="43"/>
        <v>526226</v>
      </c>
      <c r="BO71" s="7">
        <f t="shared" ref="BO71:CT71" si="44">BO76</f>
        <v>530569</v>
      </c>
      <c r="BP71" s="7">
        <f t="shared" si="44"/>
        <v>534079</v>
      </c>
      <c r="BQ71" s="7">
        <f t="shared" si="44"/>
        <v>537870</v>
      </c>
      <c r="BR71" s="7">
        <f t="shared" si="44"/>
        <v>543975</v>
      </c>
      <c r="BS71" s="7">
        <f t="shared" si="44"/>
        <v>549279</v>
      </c>
      <c r="BT71" s="7">
        <f t="shared" si="44"/>
        <v>554734</v>
      </c>
      <c r="BU71" s="7">
        <f t="shared" si="44"/>
        <v>560017</v>
      </c>
      <c r="BV71" s="7">
        <f t="shared" si="44"/>
        <v>564945</v>
      </c>
      <c r="BW71" s="7" t="e">
        <f t="shared" si="44"/>
        <v>#N/A</v>
      </c>
      <c r="BX71" s="7" t="e">
        <f t="shared" si="44"/>
        <v>#N/A</v>
      </c>
      <c r="BY71" s="7" t="e">
        <f t="shared" si="44"/>
        <v>#N/A</v>
      </c>
      <c r="BZ71" s="7" t="e">
        <f t="shared" si="44"/>
        <v>#N/A</v>
      </c>
      <c r="CA71" s="7" t="e">
        <f t="shared" si="44"/>
        <v>#N/A</v>
      </c>
      <c r="CB71" s="7" t="e">
        <f t="shared" si="44"/>
        <v>#N/A</v>
      </c>
      <c r="CC71" s="7" t="e">
        <f t="shared" si="44"/>
        <v>#N/A</v>
      </c>
      <c r="CD71" s="7" t="e">
        <f t="shared" si="44"/>
        <v>#N/A</v>
      </c>
      <c r="CE71" s="7" t="e">
        <f t="shared" si="44"/>
        <v>#N/A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World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731015.4571430683</v>
      </c>
      <c r="AI72" s="7">
        <f t="shared" si="46"/>
        <v>1758603.5186815262</v>
      </c>
      <c r="AJ72" s="7">
        <f t="shared" si="46"/>
        <v>1786191.5802199841</v>
      </c>
      <c r="AK72" s="7">
        <f t="shared" si="46"/>
        <v>1813779.6417584419</v>
      </c>
      <c r="AL72" s="7">
        <f t="shared" si="46"/>
        <v>1841367.7032968998</v>
      </c>
      <c r="AM72" s="7">
        <f t="shared" si="46"/>
        <v>1868955.7648353577</v>
      </c>
      <c r="AN72" s="7">
        <f t="shared" si="46"/>
        <v>1896543.8263738155</v>
      </c>
      <c r="AO72" s="7">
        <f t="shared" si="46"/>
        <v>1924131.8879122734</v>
      </c>
      <c r="AP72" s="7">
        <f t="shared" si="46"/>
        <v>1951719.9494507313</v>
      </c>
      <c r="AQ72" s="7">
        <f t="shared" si="46"/>
        <v>1979308.0109891891</v>
      </c>
      <c r="AR72" s="7">
        <f t="shared" si="46"/>
        <v>2006896.072527647</v>
      </c>
      <c r="AS72" s="7">
        <f t="shared" ref="AS72:AZ72" si="47">TREND($AH69:$AU69,$AH68:$AU68,AS68:AS68)</f>
        <v>2034484.1340661049</v>
      </c>
      <c r="AT72" s="7">
        <f t="shared" si="47"/>
        <v>2062072.1956045628</v>
      </c>
      <c r="AU72" s="7">
        <f t="shared" si="47"/>
        <v>2089660.2571430206</v>
      </c>
      <c r="AV72" s="7">
        <f t="shared" si="47"/>
        <v>2117248.3186814785</v>
      </c>
      <c r="AW72" s="7">
        <f t="shared" si="47"/>
        <v>2144836.3802199364</v>
      </c>
      <c r="AX72" s="7">
        <f t="shared" si="47"/>
        <v>2172424.4417583942</v>
      </c>
      <c r="AY72" s="7">
        <f t="shared" si="47"/>
        <v>2200012.5032968521</v>
      </c>
      <c r="AZ72" s="7">
        <f t="shared" si="47"/>
        <v>2227600.56483531</v>
      </c>
      <c r="BA72" s="7">
        <f>TREND(AN69:BA69,AN68:BA68,BA68:BA68)</f>
        <v>2279075.7428572178</v>
      </c>
      <c r="BB72" s="7">
        <f>TREND(AO69:BB69,AO68:BB68,BB68:BB68)</f>
        <v>2315841.5714287758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World Infection rate</v>
      </c>
      <c r="C73" s="7"/>
      <c r="D73" s="49">
        <f>D57/D69</f>
        <v>6.1037998105890764E-2</v>
      </c>
      <c r="E73" s="49">
        <f t="shared" ref="E73:BP73" si="48">E57/E69</f>
        <v>5.8381818718804455E-2</v>
      </c>
      <c r="F73" s="49">
        <f t="shared" si="48"/>
        <v>5.6747687271091599E-2</v>
      </c>
      <c r="G73" s="49">
        <f t="shared" si="48"/>
        <v>5.9149495939481503E-2</v>
      </c>
      <c r="H73" s="49">
        <f t="shared" si="48"/>
        <v>6.8854448663138321E-2</v>
      </c>
      <c r="I73" s="49">
        <f t="shared" si="48"/>
        <v>6.5211312120316167E-2</v>
      </c>
      <c r="J73" s="49">
        <f t="shared" si="48"/>
        <v>6.6474663009088233E-2</v>
      </c>
      <c r="K73" s="49">
        <f t="shared" si="48"/>
        <v>6.1374466551491369E-2</v>
      </c>
      <c r="L73" s="49">
        <f t="shared" si="48"/>
        <v>5.5789293753133198E-2</v>
      </c>
      <c r="M73" s="49">
        <f t="shared" si="48"/>
        <v>5.4847657466486094E-2</v>
      </c>
      <c r="N73" s="49">
        <f t="shared" si="48"/>
        <v>6.1010297530941157E-2</v>
      </c>
      <c r="O73" s="49">
        <f t="shared" si="48"/>
        <v>6.1248758869454994E-2</v>
      </c>
      <c r="P73" s="49">
        <f t="shared" si="48"/>
        <v>6.7039326897159038E-2</v>
      </c>
      <c r="Q73" s="49">
        <f t="shared" si="48"/>
        <v>6.9237978406467393E-2</v>
      </c>
      <c r="R73" s="49">
        <f t="shared" si="48"/>
        <v>6.2670361309799388E-2</v>
      </c>
      <c r="S73" s="49">
        <f t="shared" si="48"/>
        <v>5.4533632280831024E-2</v>
      </c>
      <c r="T73" s="49">
        <f t="shared" si="48"/>
        <v>6.050529586158445E-2</v>
      </c>
      <c r="U73" s="49">
        <f t="shared" si="48"/>
        <v>6.4952478283086354E-2</v>
      </c>
      <c r="V73" s="49">
        <f t="shared" si="48"/>
        <v>6.6385912826470467E-2</v>
      </c>
      <c r="W73" s="49">
        <f t="shared" si="48"/>
        <v>6.9697043609187118E-2</v>
      </c>
      <c r="X73" s="49">
        <f t="shared" si="48"/>
        <v>6.9970515369599584E-2</v>
      </c>
      <c r="Y73" s="49">
        <f t="shared" si="48"/>
        <v>6.4025052412725478E-2</v>
      </c>
      <c r="Z73" s="49">
        <f t="shared" si="48"/>
        <v>6.2246854177102504E-2</v>
      </c>
      <c r="AA73" s="49">
        <f t="shared" si="48"/>
        <v>5.6150819950608638E-2</v>
      </c>
      <c r="AB73" s="49">
        <f t="shared" si="48"/>
        <v>6.0400275169181054E-2</v>
      </c>
      <c r="AC73" s="49">
        <f t="shared" si="48"/>
        <v>6.4269385100870075E-2</v>
      </c>
      <c r="AD73" s="49">
        <f t="shared" si="48"/>
        <v>7.1856986160703865E-2</v>
      </c>
      <c r="AE73" s="49">
        <f t="shared" si="48"/>
        <v>6.941978518419413E-2</v>
      </c>
      <c r="AF73" s="49">
        <f t="shared" si="48"/>
        <v>7.8770424308255399E-2</v>
      </c>
      <c r="AG73" s="49">
        <f t="shared" si="48"/>
        <v>6.2618394109702435E-2</v>
      </c>
      <c r="AH73" s="49">
        <f t="shared" si="48"/>
        <v>5.7619683586898528E-2</v>
      </c>
      <c r="AI73" s="49">
        <f t="shared" si="48"/>
        <v>6.4284274291976418E-2</v>
      </c>
      <c r="AJ73" s="49">
        <f t="shared" si="48"/>
        <v>7.2707366438006446E-2</v>
      </c>
      <c r="AK73" s="49">
        <f t="shared" si="48"/>
        <v>6.7961255329087936E-2</v>
      </c>
      <c r="AL73" s="49">
        <f t="shared" si="48"/>
        <v>7.0707309055085391E-2</v>
      </c>
      <c r="AM73" s="49">
        <f t="shared" si="48"/>
        <v>6.6694888694752347E-2</v>
      </c>
      <c r="AN73" s="49">
        <f t="shared" si="48"/>
        <v>6.1848079647848789E-2</v>
      </c>
      <c r="AO73" s="49">
        <f t="shared" si="48"/>
        <v>5.7376993255353441E-2</v>
      </c>
      <c r="AP73" s="49">
        <f t="shared" si="48"/>
        <v>6.1083485182075521E-2</v>
      </c>
      <c r="AQ73" s="49">
        <f t="shared" si="48"/>
        <v>6.361302282850323E-2</v>
      </c>
      <c r="AR73" s="49">
        <f t="shared" si="48"/>
        <v>7.6416915248289169E-2</v>
      </c>
      <c r="AS73" s="49">
        <f t="shared" si="48"/>
        <v>5.7927102586725072E-2</v>
      </c>
      <c r="AT73" s="49">
        <f t="shared" si="48"/>
        <v>6.4649837895506504E-2</v>
      </c>
      <c r="AU73" s="49">
        <f t="shared" si="48"/>
        <v>6.4056127391765083E-2</v>
      </c>
      <c r="AV73" s="49">
        <f t="shared" si="48"/>
        <v>6.3296086020567049E-2</v>
      </c>
      <c r="AW73" s="49">
        <f t="shared" si="48"/>
        <v>6.5950029740258945E-2</v>
      </c>
      <c r="AX73" s="49">
        <f t="shared" si="48"/>
        <v>8.0647630817977947E-2</v>
      </c>
      <c r="AY73" s="49">
        <f t="shared" si="48"/>
        <v>6.2549831826729532E-2</v>
      </c>
      <c r="AZ73" s="49">
        <f t="shared" si="48"/>
        <v>7.6244430984942144E-2</v>
      </c>
      <c r="BA73" s="49">
        <f t="shared" si="48"/>
        <v>5.6323873338452533E-2</v>
      </c>
      <c r="BB73" s="49">
        <f t="shared" si="48"/>
        <v>6.9269311677173193E-2</v>
      </c>
      <c r="BC73" s="49">
        <f t="shared" si="48"/>
        <v>6.265779038576319E-2</v>
      </c>
      <c r="BD73" s="49">
        <f t="shared" si="48"/>
        <v>6.9479079843828562E-2</v>
      </c>
      <c r="BE73" s="49">
        <f t="shared" si="48"/>
        <v>7.7813825437094919E-2</v>
      </c>
      <c r="BF73" s="49">
        <f t="shared" si="48"/>
        <v>6.2676019002421091E-2</v>
      </c>
      <c r="BG73" s="49">
        <f t="shared" si="48"/>
        <v>7.4756090664264141E-2</v>
      </c>
      <c r="BH73" s="49">
        <f t="shared" si="48"/>
        <v>6.7930444469148005E-2</v>
      </c>
      <c r="BI73" s="49">
        <f t="shared" si="48"/>
        <v>6.3172733540381415E-2</v>
      </c>
      <c r="BJ73" s="49">
        <f t="shared" si="48"/>
        <v>5.8532979251419655E-2</v>
      </c>
      <c r="BK73" s="49">
        <f t="shared" si="48"/>
        <v>6.4147037627102235E-2</v>
      </c>
      <c r="BL73" s="49">
        <f t="shared" si="48"/>
        <v>7.8112976101595094E-2</v>
      </c>
      <c r="BM73" s="49">
        <f t="shared" si="48"/>
        <v>6.196089808203243E-2</v>
      </c>
      <c r="BN73" s="49">
        <f t="shared" si="48"/>
        <v>7.0693412137980804E-2</v>
      </c>
      <c r="BO73" s="49">
        <f t="shared" si="48"/>
        <v>6.591108671789242E-2</v>
      </c>
      <c r="BP73" s="49">
        <f t="shared" si="48"/>
        <v>6.1572393372137831E-2</v>
      </c>
      <c r="BQ73" s="49">
        <f t="shared" ref="BQ73:EB73" si="49">BQ57/BQ69</f>
        <v>5.7591899482751265E-2</v>
      </c>
      <c r="BR73" s="49">
        <f t="shared" si="49"/>
        <v>6.896243851493597E-2</v>
      </c>
      <c r="BS73" s="49">
        <f t="shared" si="49"/>
        <v>6.8576712611493784E-2</v>
      </c>
      <c r="BT73" s="49">
        <f t="shared" si="49"/>
        <v>7.1561915828828371E-2</v>
      </c>
      <c r="BU73" s="49">
        <f t="shared" si="49"/>
        <v>7.106548723388191E-2</v>
      </c>
      <c r="BV73" s="49">
        <f t="shared" si="49"/>
        <v>6.7204027384052623E-2</v>
      </c>
      <c r="BW73" s="49" t="e">
        <f t="shared" si="49"/>
        <v>#N/A</v>
      </c>
      <c r="BX73" s="49" t="e">
        <f t="shared" si="49"/>
        <v>#N/A</v>
      </c>
      <c r="BY73" s="49" t="e">
        <f t="shared" si="49"/>
        <v>#N/A</v>
      </c>
      <c r="BZ73" s="49" t="e">
        <f t="shared" si="49"/>
        <v>#N/A</v>
      </c>
      <c r="CA73" s="49" t="e">
        <f t="shared" si="49"/>
        <v>#N/A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52</v>
      </c>
      <c r="D75" s="9">
        <f>C75+1</f>
        <v>43953</v>
      </c>
      <c r="E75" s="9">
        <f t="shared" ref="E75:BP75" si="50">D75+1</f>
        <v>43954</v>
      </c>
      <c r="F75" s="9">
        <f t="shared" si="50"/>
        <v>43955</v>
      </c>
      <c r="G75" s="9">
        <f t="shared" si="50"/>
        <v>43956</v>
      </c>
      <c r="H75" s="9">
        <f t="shared" si="50"/>
        <v>43957</v>
      </c>
      <c r="I75" s="9">
        <f t="shared" si="50"/>
        <v>43958</v>
      </c>
      <c r="J75" s="9">
        <f t="shared" si="50"/>
        <v>43959</v>
      </c>
      <c r="K75" s="9">
        <f t="shared" si="50"/>
        <v>43960</v>
      </c>
      <c r="L75" s="9">
        <f t="shared" si="50"/>
        <v>43961</v>
      </c>
      <c r="M75" s="9">
        <f t="shared" si="50"/>
        <v>43962</v>
      </c>
      <c r="N75" s="9">
        <f t="shared" si="50"/>
        <v>43963</v>
      </c>
      <c r="O75" s="9">
        <f t="shared" si="50"/>
        <v>43964</v>
      </c>
      <c r="P75" s="9">
        <f t="shared" si="50"/>
        <v>43965</v>
      </c>
      <c r="Q75" s="9">
        <f t="shared" si="50"/>
        <v>43966</v>
      </c>
      <c r="R75" s="9">
        <f t="shared" si="50"/>
        <v>43967</v>
      </c>
      <c r="S75" s="9">
        <f t="shared" si="50"/>
        <v>43968</v>
      </c>
      <c r="T75" s="9">
        <f t="shared" si="50"/>
        <v>43969</v>
      </c>
      <c r="U75" s="9">
        <f t="shared" si="50"/>
        <v>43970</v>
      </c>
      <c r="V75" s="9">
        <f t="shared" si="50"/>
        <v>43971</v>
      </c>
      <c r="W75" s="9">
        <f t="shared" si="50"/>
        <v>43972</v>
      </c>
      <c r="X75" s="9">
        <f t="shared" si="50"/>
        <v>43973</v>
      </c>
      <c r="Y75" s="9">
        <f t="shared" si="50"/>
        <v>43974</v>
      </c>
      <c r="Z75" s="9">
        <f t="shared" si="50"/>
        <v>43975</v>
      </c>
      <c r="AA75" s="9">
        <f t="shared" si="50"/>
        <v>43976</v>
      </c>
      <c r="AB75" s="9">
        <f t="shared" si="50"/>
        <v>43977</v>
      </c>
      <c r="AC75" s="9">
        <f t="shared" si="50"/>
        <v>43978</v>
      </c>
      <c r="AD75" s="9">
        <f t="shared" si="50"/>
        <v>43979</v>
      </c>
      <c r="AE75" s="9">
        <f t="shared" si="50"/>
        <v>43980</v>
      </c>
      <c r="AF75" s="9">
        <f t="shared" si="50"/>
        <v>43981</v>
      </c>
      <c r="AG75" s="9">
        <f t="shared" si="50"/>
        <v>43982</v>
      </c>
      <c r="AH75" s="9">
        <f t="shared" si="50"/>
        <v>43983</v>
      </c>
      <c r="AI75" s="9">
        <f t="shared" si="50"/>
        <v>43984</v>
      </c>
      <c r="AJ75" s="9">
        <f t="shared" si="50"/>
        <v>43985</v>
      </c>
      <c r="AK75" s="9">
        <f t="shared" si="50"/>
        <v>43986</v>
      </c>
      <c r="AL75" s="9">
        <f t="shared" si="50"/>
        <v>43987</v>
      </c>
      <c r="AM75" s="9">
        <f t="shared" si="50"/>
        <v>43988</v>
      </c>
      <c r="AN75" s="9">
        <f t="shared" si="50"/>
        <v>43989</v>
      </c>
      <c r="AO75" s="9">
        <f t="shared" si="50"/>
        <v>43990</v>
      </c>
      <c r="AP75" s="9">
        <f t="shared" si="50"/>
        <v>43991</v>
      </c>
      <c r="AQ75" s="9">
        <f t="shared" si="50"/>
        <v>43992</v>
      </c>
      <c r="AR75" s="9">
        <f t="shared" si="50"/>
        <v>43993</v>
      </c>
      <c r="AS75" s="9">
        <f t="shared" si="50"/>
        <v>43994</v>
      </c>
      <c r="AT75" s="9">
        <f t="shared" si="50"/>
        <v>43995</v>
      </c>
      <c r="AU75" s="9">
        <f t="shared" si="50"/>
        <v>43996</v>
      </c>
      <c r="AV75" s="9">
        <f t="shared" si="50"/>
        <v>43997</v>
      </c>
      <c r="AW75" s="9">
        <f t="shared" si="50"/>
        <v>43998</v>
      </c>
      <c r="AX75" s="9">
        <f t="shared" si="50"/>
        <v>43999</v>
      </c>
      <c r="AY75" s="9">
        <f t="shared" si="50"/>
        <v>44000</v>
      </c>
      <c r="AZ75" s="9">
        <f t="shared" si="50"/>
        <v>44001</v>
      </c>
      <c r="BA75" s="9">
        <f t="shared" si="50"/>
        <v>44002</v>
      </c>
      <c r="BB75" s="9">
        <f t="shared" si="50"/>
        <v>44003</v>
      </c>
      <c r="BC75" s="9">
        <f t="shared" si="50"/>
        <v>44004</v>
      </c>
      <c r="BD75" s="9">
        <f t="shared" si="50"/>
        <v>44005</v>
      </c>
      <c r="BE75" s="9">
        <f t="shared" si="50"/>
        <v>44006</v>
      </c>
      <c r="BF75" s="9">
        <f t="shared" si="50"/>
        <v>44007</v>
      </c>
      <c r="BG75" s="9">
        <f t="shared" si="50"/>
        <v>44008</v>
      </c>
      <c r="BH75" s="9">
        <f t="shared" si="50"/>
        <v>44009</v>
      </c>
      <c r="BI75" s="9">
        <f t="shared" si="50"/>
        <v>44010</v>
      </c>
      <c r="BJ75" s="9">
        <f t="shared" si="50"/>
        <v>44011</v>
      </c>
      <c r="BK75" s="9">
        <f t="shared" si="50"/>
        <v>44012</v>
      </c>
      <c r="BL75" s="9">
        <f t="shared" si="50"/>
        <v>44013</v>
      </c>
      <c r="BM75" s="9">
        <f t="shared" si="50"/>
        <v>44014</v>
      </c>
      <c r="BN75" s="9">
        <f t="shared" si="50"/>
        <v>44015</v>
      </c>
      <c r="BO75" s="9">
        <f t="shared" si="50"/>
        <v>44016</v>
      </c>
      <c r="BP75" s="9">
        <f t="shared" si="50"/>
        <v>44017</v>
      </c>
      <c r="BQ75" s="9">
        <f t="shared" ref="BQ75:EB75" si="51">BP75+1</f>
        <v>44018</v>
      </c>
      <c r="BR75" s="9">
        <f t="shared" si="51"/>
        <v>44019</v>
      </c>
      <c r="BS75" s="9">
        <f t="shared" si="51"/>
        <v>44020</v>
      </c>
      <c r="BT75" s="9">
        <f t="shared" si="51"/>
        <v>44021</v>
      </c>
      <c r="BU75" s="9">
        <f t="shared" si="51"/>
        <v>44022</v>
      </c>
      <c r="BV75" s="9">
        <f t="shared" si="51"/>
        <v>44023</v>
      </c>
      <c r="BW75" s="9">
        <f t="shared" si="51"/>
        <v>44024</v>
      </c>
      <c r="BX75" s="9">
        <f t="shared" si="51"/>
        <v>44025</v>
      </c>
      <c r="BY75" s="9">
        <f t="shared" si="51"/>
        <v>44026</v>
      </c>
      <c r="BZ75" s="9">
        <f t="shared" si="51"/>
        <v>44027</v>
      </c>
      <c r="CA75" s="9">
        <f t="shared" si="51"/>
        <v>44028</v>
      </c>
      <c r="CB75" s="9">
        <f t="shared" si="51"/>
        <v>44029</v>
      </c>
      <c r="CC75" s="9">
        <f t="shared" si="51"/>
        <v>44030</v>
      </c>
      <c r="CD75" s="9">
        <f t="shared" si="51"/>
        <v>44031</v>
      </c>
      <c r="CE75" s="9">
        <f t="shared" si="51"/>
        <v>44032</v>
      </c>
      <c r="CF75" s="9">
        <f t="shared" si="51"/>
        <v>44033</v>
      </c>
      <c r="CG75" s="9">
        <f t="shared" si="51"/>
        <v>44034</v>
      </c>
      <c r="CH75" s="9">
        <f t="shared" si="51"/>
        <v>44035</v>
      </c>
      <c r="CI75" s="9">
        <f t="shared" si="51"/>
        <v>44036</v>
      </c>
      <c r="CJ75" s="9">
        <f t="shared" si="51"/>
        <v>44037</v>
      </c>
      <c r="CK75" s="9">
        <f t="shared" si="51"/>
        <v>44038</v>
      </c>
      <c r="CL75" s="9">
        <f t="shared" si="51"/>
        <v>44039</v>
      </c>
      <c r="CM75" s="9">
        <f t="shared" si="51"/>
        <v>44040</v>
      </c>
      <c r="CN75" s="9">
        <f t="shared" si="51"/>
        <v>44041</v>
      </c>
      <c r="CO75" s="9">
        <f t="shared" si="51"/>
        <v>44042</v>
      </c>
      <c r="CP75" s="9">
        <f t="shared" si="51"/>
        <v>44043</v>
      </c>
      <c r="CQ75" s="9">
        <f t="shared" si="51"/>
        <v>44044</v>
      </c>
      <c r="CR75" s="9">
        <f t="shared" si="51"/>
        <v>44045</v>
      </c>
      <c r="CS75" s="9">
        <f t="shared" si="51"/>
        <v>44046</v>
      </c>
      <c r="CT75" s="9">
        <f t="shared" si="51"/>
        <v>44047</v>
      </c>
      <c r="CU75" s="9">
        <f t="shared" si="51"/>
        <v>44048</v>
      </c>
      <c r="CV75" s="9">
        <f t="shared" si="51"/>
        <v>44049</v>
      </c>
      <c r="CW75" s="9">
        <f t="shared" si="51"/>
        <v>44050</v>
      </c>
      <c r="CX75" s="9">
        <f t="shared" si="51"/>
        <v>44051</v>
      </c>
      <c r="CY75" s="9">
        <f t="shared" si="51"/>
        <v>44052</v>
      </c>
      <c r="CZ75" s="9">
        <f t="shared" si="51"/>
        <v>44053</v>
      </c>
      <c r="DA75" s="9">
        <f t="shared" si="51"/>
        <v>44054</v>
      </c>
      <c r="DB75" s="9">
        <f t="shared" si="51"/>
        <v>44055</v>
      </c>
      <c r="DC75" s="9">
        <f t="shared" si="51"/>
        <v>44056</v>
      </c>
      <c r="DD75" s="9">
        <f t="shared" si="51"/>
        <v>44057</v>
      </c>
      <c r="DE75" s="9">
        <f t="shared" si="51"/>
        <v>44058</v>
      </c>
      <c r="DF75" s="9">
        <f t="shared" si="51"/>
        <v>44059</v>
      </c>
      <c r="DG75" s="9">
        <f t="shared" si="51"/>
        <v>44060</v>
      </c>
      <c r="DH75" s="9">
        <f t="shared" si="51"/>
        <v>44061</v>
      </c>
      <c r="DI75" s="9">
        <f t="shared" si="51"/>
        <v>44062</v>
      </c>
      <c r="DJ75" s="9">
        <f t="shared" si="51"/>
        <v>44063</v>
      </c>
      <c r="DK75" s="9">
        <f t="shared" si="51"/>
        <v>44064</v>
      </c>
      <c r="DL75" s="9">
        <f t="shared" si="51"/>
        <v>44065</v>
      </c>
      <c r="DM75" s="9">
        <f t="shared" si="51"/>
        <v>44066</v>
      </c>
      <c r="DN75" s="9">
        <f t="shared" si="51"/>
        <v>44067</v>
      </c>
      <c r="DO75" s="9">
        <f t="shared" si="51"/>
        <v>44068</v>
      </c>
      <c r="DP75" s="9">
        <f t="shared" si="51"/>
        <v>44069</v>
      </c>
      <c r="DQ75" s="9">
        <f t="shared" si="51"/>
        <v>44070</v>
      </c>
      <c r="DR75" s="9">
        <f t="shared" si="51"/>
        <v>44071</v>
      </c>
      <c r="DS75" s="9">
        <f t="shared" si="51"/>
        <v>44072</v>
      </c>
      <c r="DT75" s="9">
        <f t="shared" si="51"/>
        <v>44073</v>
      </c>
      <c r="DU75" s="9">
        <f t="shared" si="51"/>
        <v>44074</v>
      </c>
      <c r="DV75" s="9">
        <f t="shared" si="51"/>
        <v>44075</v>
      </c>
      <c r="DW75" s="9">
        <f t="shared" si="51"/>
        <v>44076</v>
      </c>
      <c r="DX75" s="9">
        <f t="shared" si="51"/>
        <v>44077</v>
      </c>
      <c r="DY75" s="9">
        <f t="shared" si="51"/>
        <v>44078</v>
      </c>
      <c r="DZ75" s="9">
        <f t="shared" si="51"/>
        <v>44079</v>
      </c>
      <c r="EA75" s="9">
        <f t="shared" si="51"/>
        <v>44080</v>
      </c>
      <c r="EB75" s="9">
        <f t="shared" si="51"/>
        <v>44081</v>
      </c>
      <c r="EC75" s="9">
        <f>EB75+1</f>
        <v>44082</v>
      </c>
      <c r="ED75" s="9">
        <f>EC75+1</f>
        <v>44083</v>
      </c>
      <c r="EE75">
        <v>1</v>
      </c>
    </row>
    <row r="76" spans="1:135" x14ac:dyDescent="0.55000000000000004">
      <c r="B76" t="str">
        <f>$B$5&amp;" Deaths Cum"</f>
        <v>World Deaths Cum</v>
      </c>
      <c r="C76">
        <f t="shared" ref="C76:AH76" si="52">INDEX(_Death_Data,MATCH($B$5,_Death_Country,0),MATCH(C$55,_Death_Day,0))</f>
        <v>239711</v>
      </c>
      <c r="D76">
        <f t="shared" si="52"/>
        <v>245026</v>
      </c>
      <c r="E76">
        <f t="shared" si="52"/>
        <v>248467</v>
      </c>
      <c r="F76">
        <f t="shared" si="52"/>
        <v>252620</v>
      </c>
      <c r="G76">
        <f t="shared" si="52"/>
        <v>258495</v>
      </c>
      <c r="H76">
        <f t="shared" si="52"/>
        <v>265145</v>
      </c>
      <c r="I76">
        <f t="shared" si="52"/>
        <v>270558</v>
      </c>
      <c r="J76">
        <f t="shared" si="52"/>
        <v>276121</v>
      </c>
      <c r="K76">
        <f t="shared" si="52"/>
        <v>280376</v>
      </c>
      <c r="L76">
        <f t="shared" si="52"/>
        <v>283946</v>
      </c>
      <c r="M76">
        <f t="shared" si="52"/>
        <v>287407</v>
      </c>
      <c r="N76">
        <f t="shared" si="52"/>
        <v>292949</v>
      </c>
      <c r="O76">
        <f t="shared" si="52"/>
        <v>298178</v>
      </c>
      <c r="P76">
        <f t="shared" si="52"/>
        <v>303443</v>
      </c>
      <c r="Q76">
        <f t="shared" si="52"/>
        <v>308652</v>
      </c>
      <c r="R76">
        <f t="shared" si="52"/>
        <v>312802</v>
      </c>
      <c r="S76">
        <f t="shared" si="52"/>
        <v>316137</v>
      </c>
      <c r="T76">
        <f t="shared" si="52"/>
        <v>319422</v>
      </c>
      <c r="U76">
        <f t="shared" si="52"/>
        <v>324212</v>
      </c>
      <c r="V76">
        <f t="shared" si="52"/>
        <v>329073</v>
      </c>
      <c r="W76">
        <f t="shared" si="52"/>
        <v>333861</v>
      </c>
      <c r="X76">
        <f t="shared" si="52"/>
        <v>339147</v>
      </c>
      <c r="Y76">
        <f t="shared" si="52"/>
        <v>343137</v>
      </c>
      <c r="Z76">
        <f t="shared" si="52"/>
        <v>345957</v>
      </c>
      <c r="AA76">
        <f t="shared" si="52"/>
        <v>347139</v>
      </c>
      <c r="AB76">
        <f t="shared" si="52"/>
        <v>351348</v>
      </c>
      <c r="AC76">
        <f t="shared" si="52"/>
        <v>356533</v>
      </c>
      <c r="AD76">
        <f t="shared" si="52"/>
        <v>361218</v>
      </c>
      <c r="AE76">
        <f t="shared" si="52"/>
        <v>365902</v>
      </c>
      <c r="AF76">
        <f t="shared" si="52"/>
        <v>370037</v>
      </c>
      <c r="AG76">
        <f t="shared" si="52"/>
        <v>372904</v>
      </c>
      <c r="AH76">
        <f t="shared" si="52"/>
        <v>376435</v>
      </c>
      <c r="AI76">
        <f t="shared" ref="AI76:BN76" si="53">INDEX(_Death_Data,MATCH($B$5,_Death_Country,0),MATCH(AI$55,_Death_Day,0))</f>
        <v>381134</v>
      </c>
      <c r="AJ76">
        <f t="shared" si="53"/>
        <v>386839</v>
      </c>
      <c r="AK76">
        <f t="shared" si="53"/>
        <v>391987</v>
      </c>
      <c r="AL76">
        <f t="shared" si="53"/>
        <v>396809</v>
      </c>
      <c r="AM76">
        <f t="shared" si="53"/>
        <v>400627</v>
      </c>
      <c r="AN76">
        <f t="shared" si="53"/>
        <v>403376</v>
      </c>
      <c r="AO76">
        <f t="shared" si="53"/>
        <v>407132</v>
      </c>
      <c r="AP76">
        <f t="shared" si="53"/>
        <v>411987</v>
      </c>
      <c r="AQ76">
        <f t="shared" si="53"/>
        <v>417192</v>
      </c>
      <c r="AR76">
        <f t="shared" si="53"/>
        <v>421975</v>
      </c>
      <c r="AS76">
        <f t="shared" si="53"/>
        <v>426270</v>
      </c>
      <c r="AT76">
        <f t="shared" si="53"/>
        <v>430519</v>
      </c>
      <c r="AU76">
        <f t="shared" si="53"/>
        <v>433865</v>
      </c>
      <c r="AV76">
        <f t="shared" si="53"/>
        <v>437369</v>
      </c>
      <c r="AW76">
        <f t="shared" si="53"/>
        <v>444157</v>
      </c>
      <c r="AX76">
        <f t="shared" si="53"/>
        <v>449427</v>
      </c>
      <c r="AY76">
        <f t="shared" si="53"/>
        <v>454434</v>
      </c>
      <c r="AZ76">
        <f t="shared" si="53"/>
        <v>460703</v>
      </c>
      <c r="BA76">
        <f t="shared" si="53"/>
        <v>464970</v>
      </c>
      <c r="BB76">
        <f t="shared" si="53"/>
        <v>469027</v>
      </c>
      <c r="BC76">
        <f t="shared" si="53"/>
        <v>472598</v>
      </c>
      <c r="BD76">
        <f t="shared" si="53"/>
        <v>478019</v>
      </c>
      <c r="BE76">
        <f t="shared" si="53"/>
        <v>483192</v>
      </c>
      <c r="BF76">
        <f t="shared" si="53"/>
        <v>489743</v>
      </c>
      <c r="BG76">
        <f t="shared" si="53"/>
        <v>494588</v>
      </c>
      <c r="BH76">
        <f t="shared" si="53"/>
        <v>499106</v>
      </c>
      <c r="BI76">
        <f t="shared" si="53"/>
        <v>502265</v>
      </c>
      <c r="BJ76">
        <f t="shared" si="53"/>
        <v>505891</v>
      </c>
      <c r="BK76">
        <f t="shared" si="53"/>
        <v>511083</v>
      </c>
      <c r="BL76">
        <f t="shared" si="53"/>
        <v>516068</v>
      </c>
      <c r="BM76">
        <f t="shared" si="53"/>
        <v>521176</v>
      </c>
      <c r="BN76">
        <f t="shared" si="53"/>
        <v>526226</v>
      </c>
      <c r="BO76">
        <f t="shared" ref="BO76:CT76" si="54">INDEX(_Death_Data,MATCH($B$5,_Death_Country,0),MATCH(BO$55,_Death_Day,0))</f>
        <v>530569</v>
      </c>
      <c r="BP76">
        <f t="shared" si="54"/>
        <v>534079</v>
      </c>
      <c r="BQ76">
        <f t="shared" si="54"/>
        <v>537870</v>
      </c>
      <c r="BR76">
        <f t="shared" si="54"/>
        <v>543975</v>
      </c>
      <c r="BS76">
        <f t="shared" si="54"/>
        <v>549279</v>
      </c>
      <c r="BT76">
        <f t="shared" si="54"/>
        <v>554734</v>
      </c>
      <c r="BU76">
        <f t="shared" si="54"/>
        <v>560017</v>
      </c>
      <c r="BV76">
        <f t="shared" si="54"/>
        <v>564945</v>
      </c>
      <c r="BW76" t="e">
        <f t="shared" si="54"/>
        <v>#N/A</v>
      </c>
      <c r="BX76" t="e">
        <f t="shared" si="54"/>
        <v>#N/A</v>
      </c>
      <c r="BY76" t="e">
        <f t="shared" si="54"/>
        <v>#N/A</v>
      </c>
      <c r="BZ76" t="e">
        <f t="shared" si="54"/>
        <v>#N/A</v>
      </c>
      <c r="CA76" t="e">
        <f t="shared" si="54"/>
        <v>#N/A</v>
      </c>
      <c r="CB76" t="e">
        <f t="shared" si="54"/>
        <v>#N/A</v>
      </c>
      <c r="CC76" t="e">
        <f t="shared" si="54"/>
        <v>#N/A</v>
      </c>
      <c r="CD76" t="e">
        <f t="shared" si="54"/>
        <v>#N/A</v>
      </c>
      <c r="CE76" t="e">
        <f t="shared" si="54"/>
        <v>#N/A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World Deaths Day</v>
      </c>
      <c r="D77">
        <f>IF(D76&gt;C76,D76-C76,0)</f>
        <v>5315</v>
      </c>
      <c r="E77">
        <f t="shared" ref="E77:BP77" si="56">IF(E76&gt;D76,E76-D76,0)</f>
        <v>3441</v>
      </c>
      <c r="F77">
        <f t="shared" si="56"/>
        <v>4153</v>
      </c>
      <c r="G77">
        <f t="shared" si="56"/>
        <v>5875</v>
      </c>
      <c r="H77">
        <f t="shared" si="56"/>
        <v>6650</v>
      </c>
      <c r="I77">
        <f t="shared" si="56"/>
        <v>5413</v>
      </c>
      <c r="J77">
        <f t="shared" si="56"/>
        <v>5563</v>
      </c>
      <c r="K77">
        <f t="shared" si="56"/>
        <v>4255</v>
      </c>
      <c r="L77">
        <f t="shared" si="56"/>
        <v>3570</v>
      </c>
      <c r="M77">
        <f t="shared" si="56"/>
        <v>3461</v>
      </c>
      <c r="N77">
        <f t="shared" si="56"/>
        <v>5542</v>
      </c>
      <c r="O77">
        <f t="shared" si="56"/>
        <v>5229</v>
      </c>
      <c r="P77">
        <f t="shared" si="56"/>
        <v>5265</v>
      </c>
      <c r="Q77">
        <f t="shared" si="56"/>
        <v>5209</v>
      </c>
      <c r="R77">
        <f t="shared" si="56"/>
        <v>4150</v>
      </c>
      <c r="S77">
        <f t="shared" si="56"/>
        <v>3335</v>
      </c>
      <c r="T77">
        <f t="shared" si="56"/>
        <v>3285</v>
      </c>
      <c r="U77">
        <f t="shared" si="56"/>
        <v>4790</v>
      </c>
      <c r="V77">
        <f t="shared" si="56"/>
        <v>4861</v>
      </c>
      <c r="W77">
        <f t="shared" si="56"/>
        <v>4788</v>
      </c>
      <c r="X77">
        <f t="shared" si="56"/>
        <v>5286</v>
      </c>
      <c r="Y77">
        <f t="shared" si="56"/>
        <v>3990</v>
      </c>
      <c r="Z77">
        <f t="shared" si="56"/>
        <v>2820</v>
      </c>
      <c r="AA77">
        <f t="shared" si="56"/>
        <v>1182</v>
      </c>
      <c r="AB77">
        <f t="shared" si="56"/>
        <v>4209</v>
      </c>
      <c r="AC77">
        <f t="shared" si="56"/>
        <v>5185</v>
      </c>
      <c r="AD77">
        <f t="shared" si="56"/>
        <v>4685</v>
      </c>
      <c r="AE77">
        <f t="shared" si="56"/>
        <v>4684</v>
      </c>
      <c r="AF77">
        <f t="shared" si="56"/>
        <v>4135</v>
      </c>
      <c r="AG77">
        <f t="shared" si="56"/>
        <v>2867</v>
      </c>
      <c r="AH77">
        <f t="shared" si="56"/>
        <v>3531</v>
      </c>
      <c r="AI77">
        <f t="shared" si="56"/>
        <v>4699</v>
      </c>
      <c r="AJ77">
        <f t="shared" si="56"/>
        <v>5705</v>
      </c>
      <c r="AK77">
        <f t="shared" si="56"/>
        <v>5148</v>
      </c>
      <c r="AL77">
        <f t="shared" si="56"/>
        <v>4822</v>
      </c>
      <c r="AM77">
        <f t="shared" si="56"/>
        <v>3818</v>
      </c>
      <c r="AN77">
        <f t="shared" si="56"/>
        <v>2749</v>
      </c>
      <c r="AO77">
        <f t="shared" si="56"/>
        <v>3756</v>
      </c>
      <c r="AP77">
        <f t="shared" si="56"/>
        <v>4855</v>
      </c>
      <c r="AQ77">
        <f t="shared" si="56"/>
        <v>5205</v>
      </c>
      <c r="AR77">
        <f t="shared" si="56"/>
        <v>4783</v>
      </c>
      <c r="AS77">
        <f t="shared" si="56"/>
        <v>4295</v>
      </c>
      <c r="AT77">
        <f t="shared" si="56"/>
        <v>4249</v>
      </c>
      <c r="AU77">
        <f t="shared" si="56"/>
        <v>3346</v>
      </c>
      <c r="AV77">
        <f t="shared" si="56"/>
        <v>3504</v>
      </c>
      <c r="AW77">
        <f t="shared" si="56"/>
        <v>6788</v>
      </c>
      <c r="AX77">
        <f t="shared" si="56"/>
        <v>5270</v>
      </c>
      <c r="AY77">
        <f t="shared" si="56"/>
        <v>5007</v>
      </c>
      <c r="AZ77">
        <f t="shared" si="56"/>
        <v>6269</v>
      </c>
      <c r="BA77">
        <f t="shared" si="56"/>
        <v>4267</v>
      </c>
      <c r="BB77">
        <f t="shared" si="56"/>
        <v>4057</v>
      </c>
      <c r="BC77">
        <f t="shared" si="56"/>
        <v>3571</v>
      </c>
      <c r="BD77">
        <f t="shared" si="56"/>
        <v>5421</v>
      </c>
      <c r="BE77">
        <f t="shared" si="56"/>
        <v>5173</v>
      </c>
      <c r="BF77">
        <f t="shared" si="56"/>
        <v>6551</v>
      </c>
      <c r="BG77">
        <f t="shared" si="56"/>
        <v>4845</v>
      </c>
      <c r="BH77">
        <f t="shared" si="56"/>
        <v>4518</v>
      </c>
      <c r="BI77">
        <f t="shared" si="56"/>
        <v>3159</v>
      </c>
      <c r="BJ77">
        <f t="shared" si="56"/>
        <v>3626</v>
      </c>
      <c r="BK77">
        <f t="shared" si="56"/>
        <v>5192</v>
      </c>
      <c r="BL77">
        <f t="shared" si="56"/>
        <v>4985</v>
      </c>
      <c r="BM77">
        <f t="shared" si="56"/>
        <v>5108</v>
      </c>
      <c r="BN77">
        <f t="shared" si="56"/>
        <v>5050</v>
      </c>
      <c r="BO77">
        <f t="shared" si="56"/>
        <v>4343</v>
      </c>
      <c r="BP77">
        <f t="shared" si="56"/>
        <v>3510</v>
      </c>
      <c r="BQ77">
        <f t="shared" ref="BQ77:EB77" si="57">IF(BQ76&gt;BP76,BQ76-BP76,0)</f>
        <v>3791</v>
      </c>
      <c r="BR77">
        <f t="shared" si="57"/>
        <v>6105</v>
      </c>
      <c r="BS77">
        <f t="shared" si="57"/>
        <v>5304</v>
      </c>
      <c r="BT77">
        <f t="shared" si="57"/>
        <v>5455</v>
      </c>
      <c r="BU77">
        <f t="shared" si="57"/>
        <v>5283</v>
      </c>
      <c r="BV77">
        <f t="shared" si="57"/>
        <v>4928</v>
      </c>
      <c r="BW77" t="e">
        <f t="shared" si="57"/>
        <v>#N/A</v>
      </c>
      <c r="BX77" t="e">
        <f t="shared" si="57"/>
        <v>#N/A</v>
      </c>
      <c r="BY77" t="e">
        <f t="shared" si="57"/>
        <v>#N/A</v>
      </c>
      <c r="BZ77" t="e">
        <f t="shared" si="57"/>
        <v>#N/A</v>
      </c>
      <c r="CA77" t="e">
        <f t="shared" si="57"/>
        <v>#N/A</v>
      </c>
      <c r="CB77" t="e">
        <f t="shared" si="57"/>
        <v>#N/A</v>
      </c>
      <c r="CC77" t="e">
        <f t="shared" si="57"/>
        <v>#N/A</v>
      </c>
      <c r="CD77" t="e">
        <f t="shared" si="57"/>
        <v>#N/A</v>
      </c>
      <c r="CE77" t="e">
        <f t="shared" si="57"/>
        <v>#N/A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4406.7142857142853</v>
      </c>
      <c r="J78" s="10">
        <f>SUM(D77:J77)/7</f>
        <v>5201.4285714285716</v>
      </c>
      <c r="K78" s="10">
        <f t="shared" ref="K78:BV78" si="58">SUM(E77:K77)/7</f>
        <v>5050</v>
      </c>
      <c r="L78" s="10">
        <f t="shared" si="58"/>
        <v>5068.4285714285716</v>
      </c>
      <c r="M78" s="10">
        <f t="shared" si="58"/>
        <v>4969.5714285714284</v>
      </c>
      <c r="N78" s="10">
        <f t="shared" si="58"/>
        <v>4922</v>
      </c>
      <c r="O78" s="10">
        <f t="shared" si="58"/>
        <v>4719</v>
      </c>
      <c r="P78" s="10">
        <f t="shared" si="58"/>
        <v>4697.8571428571431</v>
      </c>
      <c r="Q78" s="10">
        <f t="shared" si="58"/>
        <v>4647.2857142857147</v>
      </c>
      <c r="R78" s="10">
        <f t="shared" si="58"/>
        <v>4632.2857142857147</v>
      </c>
      <c r="S78" s="10">
        <f t="shared" si="58"/>
        <v>4598.7142857142853</v>
      </c>
      <c r="T78" s="10">
        <f t="shared" si="58"/>
        <v>4573.5714285714284</v>
      </c>
      <c r="U78" s="10">
        <f t="shared" si="58"/>
        <v>4466.1428571428569</v>
      </c>
      <c r="V78" s="10">
        <f t="shared" si="58"/>
        <v>4413.5714285714284</v>
      </c>
      <c r="W78" s="10">
        <f t="shared" si="58"/>
        <v>4345.4285714285716</v>
      </c>
      <c r="X78" s="10">
        <f t="shared" si="58"/>
        <v>4356.4285714285716</v>
      </c>
      <c r="Y78" s="10">
        <f t="shared" si="58"/>
        <v>4333.5714285714284</v>
      </c>
      <c r="Z78" s="10">
        <f t="shared" si="58"/>
        <v>4260</v>
      </c>
      <c r="AA78" s="10">
        <f t="shared" si="58"/>
        <v>3959.5714285714284</v>
      </c>
      <c r="AB78" s="10">
        <f t="shared" si="58"/>
        <v>3876.5714285714284</v>
      </c>
      <c r="AC78" s="10">
        <f t="shared" si="58"/>
        <v>3922.8571428571427</v>
      </c>
      <c r="AD78" s="10">
        <f t="shared" si="58"/>
        <v>3908.1428571428573</v>
      </c>
      <c r="AE78" s="10">
        <f t="shared" si="58"/>
        <v>3822.1428571428573</v>
      </c>
      <c r="AF78" s="10">
        <f t="shared" si="58"/>
        <v>3842.8571428571427</v>
      </c>
      <c r="AG78" s="10">
        <f t="shared" si="58"/>
        <v>3849.5714285714284</v>
      </c>
      <c r="AH78" s="10">
        <f t="shared" si="58"/>
        <v>4185.1428571428569</v>
      </c>
      <c r="AI78" s="10">
        <f t="shared" si="58"/>
        <v>4255.1428571428569</v>
      </c>
      <c r="AJ78" s="10">
        <f t="shared" si="58"/>
        <v>4329.4285714285716</v>
      </c>
      <c r="AK78" s="10">
        <f t="shared" si="58"/>
        <v>4395.5714285714284</v>
      </c>
      <c r="AL78" s="10">
        <f t="shared" si="58"/>
        <v>4415.2857142857147</v>
      </c>
      <c r="AM78" s="10">
        <f t="shared" si="58"/>
        <v>4370</v>
      </c>
      <c r="AN78" s="10">
        <f t="shared" si="58"/>
        <v>4353.1428571428569</v>
      </c>
      <c r="AO78" s="10">
        <f t="shared" si="58"/>
        <v>4385.2857142857147</v>
      </c>
      <c r="AP78" s="10">
        <f t="shared" si="58"/>
        <v>4407.5714285714284</v>
      </c>
      <c r="AQ78" s="10">
        <f t="shared" si="58"/>
        <v>4336.1428571428569</v>
      </c>
      <c r="AR78" s="10">
        <f t="shared" si="58"/>
        <v>4284</v>
      </c>
      <c r="AS78" s="10">
        <f t="shared" si="58"/>
        <v>4208.7142857142853</v>
      </c>
      <c r="AT78" s="10">
        <f t="shared" si="58"/>
        <v>4270.2857142857147</v>
      </c>
      <c r="AU78" s="10">
        <f t="shared" si="58"/>
        <v>4355.5714285714284</v>
      </c>
      <c r="AV78" s="10">
        <f t="shared" si="58"/>
        <v>4319.5714285714284</v>
      </c>
      <c r="AW78" s="10">
        <f t="shared" si="58"/>
        <v>4595.7142857142853</v>
      </c>
      <c r="AX78" s="10">
        <f t="shared" si="58"/>
        <v>4605</v>
      </c>
      <c r="AY78" s="10">
        <f t="shared" si="58"/>
        <v>4637</v>
      </c>
      <c r="AZ78" s="10">
        <f t="shared" si="58"/>
        <v>4919</v>
      </c>
      <c r="BA78" s="10">
        <f t="shared" si="58"/>
        <v>4921.5714285714284</v>
      </c>
      <c r="BB78" s="10">
        <f t="shared" si="58"/>
        <v>5023.1428571428569</v>
      </c>
      <c r="BC78" s="10">
        <f t="shared" si="58"/>
        <v>5032.7142857142853</v>
      </c>
      <c r="BD78" s="10">
        <f t="shared" si="58"/>
        <v>4837.4285714285716</v>
      </c>
      <c r="BE78" s="10">
        <f t="shared" si="58"/>
        <v>4823.5714285714284</v>
      </c>
      <c r="BF78" s="10">
        <f t="shared" si="58"/>
        <v>5044.1428571428569</v>
      </c>
      <c r="BG78" s="10">
        <f t="shared" si="58"/>
        <v>4840.7142857142853</v>
      </c>
      <c r="BH78" s="10">
        <f t="shared" si="58"/>
        <v>4876.5714285714284</v>
      </c>
      <c r="BI78" s="10">
        <f t="shared" si="58"/>
        <v>4748.2857142857147</v>
      </c>
      <c r="BJ78" s="10">
        <f t="shared" si="58"/>
        <v>4756.1428571428569</v>
      </c>
      <c r="BK78" s="10">
        <f t="shared" si="58"/>
        <v>4723.4285714285716</v>
      </c>
      <c r="BL78" s="10">
        <f t="shared" si="58"/>
        <v>4696.5714285714284</v>
      </c>
      <c r="BM78" s="10">
        <f t="shared" si="58"/>
        <v>4490.4285714285716</v>
      </c>
      <c r="BN78" s="10">
        <f t="shared" si="58"/>
        <v>4519.7142857142853</v>
      </c>
      <c r="BO78" s="10">
        <f t="shared" si="58"/>
        <v>4494.7142857142853</v>
      </c>
      <c r="BP78" s="10">
        <f t="shared" si="58"/>
        <v>4544.8571428571431</v>
      </c>
      <c r="BQ78" s="10">
        <f t="shared" si="58"/>
        <v>4568.4285714285716</v>
      </c>
      <c r="BR78" s="10">
        <f t="shared" si="58"/>
        <v>4698.8571428571431</v>
      </c>
      <c r="BS78" s="10">
        <f t="shared" si="58"/>
        <v>4744.4285714285716</v>
      </c>
      <c r="BT78" s="10">
        <f t="shared" si="58"/>
        <v>4794</v>
      </c>
      <c r="BU78" s="10">
        <f t="shared" si="58"/>
        <v>4827.2857142857147</v>
      </c>
      <c r="BV78" s="10">
        <f t="shared" si="58"/>
        <v>4910.8571428571431</v>
      </c>
      <c r="BW78" s="10" t="e">
        <f t="shared" ref="BW78:ED78" si="59">SUM(BQ77:BW77)/7</f>
        <v>#N/A</v>
      </c>
      <c r="BX78" s="10" t="e">
        <f t="shared" si="59"/>
        <v>#N/A</v>
      </c>
      <c r="BY78" s="10" t="e">
        <f t="shared" si="59"/>
        <v>#N/A</v>
      </c>
      <c r="BZ78" s="10" t="e">
        <f t="shared" si="59"/>
        <v>#N/A</v>
      </c>
      <c r="CA78" s="10" t="e">
        <f t="shared" si="59"/>
        <v>#N/A</v>
      </c>
      <c r="CB78" s="10" t="e">
        <f t="shared" si="59"/>
        <v>#N/A</v>
      </c>
      <c r="CC78" s="10" t="e">
        <f t="shared" si="59"/>
        <v>#N/A</v>
      </c>
      <c r="CD78" s="10" t="e">
        <f t="shared" si="59"/>
        <v>#N/A</v>
      </c>
      <c r="CE78" s="10" t="e">
        <f t="shared" si="59"/>
        <v>#N/A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World Deaths Growth against cum last 7 days</v>
      </c>
      <c r="J79" s="11">
        <f>IF(AND(C76&lt;&gt;0,J76&lt;&gt;0),(J76/C76)^(1/7)-1,#N/A)</f>
        <v>2.040615060486739E-2</v>
      </c>
      <c r="K79" s="11">
        <f t="shared" ref="K79:BV79" si="60">IF(AND(D76&lt;&gt;0,K76&lt;&gt;0),(K76/D76)^(1/7)-1,#N/A)</f>
        <v>1.9438985463937408E-2</v>
      </c>
      <c r="L79" s="11">
        <f t="shared" si="60"/>
        <v>1.9250669833667633E-2</v>
      </c>
      <c r="M79" s="11">
        <f t="shared" si="60"/>
        <v>1.8601309341550465E-2</v>
      </c>
      <c r="N79" s="11">
        <f t="shared" si="60"/>
        <v>1.8035303998953145E-2</v>
      </c>
      <c r="O79" s="11">
        <f t="shared" si="60"/>
        <v>1.6914860033464096E-2</v>
      </c>
      <c r="P79" s="11">
        <f t="shared" si="60"/>
        <v>1.6521755120957993E-2</v>
      </c>
      <c r="Q79" s="11">
        <f t="shared" si="60"/>
        <v>1.6038000433445276E-2</v>
      </c>
      <c r="R79" s="11">
        <f t="shared" si="60"/>
        <v>1.5756972687242188E-2</v>
      </c>
      <c r="S79" s="11">
        <f t="shared" si="60"/>
        <v>1.5459942279234307E-2</v>
      </c>
      <c r="T79" s="11">
        <f t="shared" si="60"/>
        <v>1.5202076954093258E-2</v>
      </c>
      <c r="U79" s="11">
        <f t="shared" si="60"/>
        <v>1.4591008845818765E-2</v>
      </c>
      <c r="V79" s="11">
        <f t="shared" si="60"/>
        <v>1.4183789791327728E-2</v>
      </c>
      <c r="W79" s="11">
        <f t="shared" si="60"/>
        <v>1.3740828441444641E-2</v>
      </c>
      <c r="X79" s="11">
        <f t="shared" si="60"/>
        <v>1.3550879656070824E-2</v>
      </c>
      <c r="Y79" s="11">
        <f t="shared" si="60"/>
        <v>1.3310576230968652E-2</v>
      </c>
      <c r="Z79" s="11">
        <f t="shared" si="60"/>
        <v>1.2960240396376665E-2</v>
      </c>
      <c r="AA79" s="11">
        <f t="shared" si="60"/>
        <v>1.1958388498684025E-2</v>
      </c>
      <c r="AB79" s="11">
        <f t="shared" si="60"/>
        <v>1.1548974996626882E-2</v>
      </c>
      <c r="AC79" s="11">
        <f t="shared" si="60"/>
        <v>1.1515396326218452E-2</v>
      </c>
      <c r="AD79" s="11">
        <f t="shared" si="60"/>
        <v>1.131451832933239E-2</v>
      </c>
      <c r="AE79" s="11">
        <f t="shared" si="60"/>
        <v>1.0906460253626626E-2</v>
      </c>
      <c r="AF79" s="11">
        <f t="shared" si="60"/>
        <v>1.0840222060778837E-2</v>
      </c>
      <c r="AG79" s="11">
        <f t="shared" si="60"/>
        <v>1.0772831254213466E-2</v>
      </c>
      <c r="AH79" s="11">
        <f t="shared" si="60"/>
        <v>1.1641543330031201E-2</v>
      </c>
      <c r="AI79" s="11">
        <f t="shared" si="60"/>
        <v>1.1692664396426355E-2</v>
      </c>
      <c r="AJ79" s="11">
        <f t="shared" si="60"/>
        <v>1.1722719279227745E-2</v>
      </c>
      <c r="AK79" s="11">
        <f t="shared" si="60"/>
        <v>1.1746601735495688E-2</v>
      </c>
      <c r="AL79" s="11">
        <f t="shared" si="60"/>
        <v>1.1651573827891282E-2</v>
      </c>
      <c r="AM79" s="11">
        <f t="shared" si="60"/>
        <v>1.1411450785580923E-2</v>
      </c>
      <c r="AN79" s="11">
        <f t="shared" si="60"/>
        <v>1.128435272491557E-2</v>
      </c>
      <c r="AO79" s="11">
        <f t="shared" si="60"/>
        <v>1.1261808850968835E-2</v>
      </c>
      <c r="AP79" s="11">
        <f t="shared" si="60"/>
        <v>1.1182169126053187E-2</v>
      </c>
      <c r="AQ79" s="11">
        <f t="shared" si="60"/>
        <v>1.084957170910017E-2</v>
      </c>
      <c r="AR79" s="11">
        <f t="shared" si="60"/>
        <v>1.0586703113653284E-2</v>
      </c>
      <c r="AS79" s="11">
        <f t="shared" si="60"/>
        <v>1.0283644321052332E-2</v>
      </c>
      <c r="AT79" s="11">
        <f t="shared" si="60"/>
        <v>1.0333112778439846E-2</v>
      </c>
      <c r="AU79" s="11">
        <f t="shared" si="60"/>
        <v>1.0463549225972146E-2</v>
      </c>
      <c r="AV79" s="11">
        <f t="shared" si="60"/>
        <v>1.0286802687767826E-2</v>
      </c>
      <c r="AW79" s="11">
        <f t="shared" si="60"/>
        <v>1.0798791712905986E-2</v>
      </c>
      <c r="AX79" s="11">
        <f t="shared" si="60"/>
        <v>1.0689137903264534E-2</v>
      </c>
      <c r="AY79" s="11">
        <f t="shared" si="60"/>
        <v>1.0642896671488655E-2</v>
      </c>
      <c r="AZ79" s="11">
        <f t="shared" si="60"/>
        <v>1.1159036331779504E-2</v>
      </c>
      <c r="BA79" s="11">
        <f t="shared" si="60"/>
        <v>1.1058040213394182E-2</v>
      </c>
      <c r="BB79" s="11">
        <f t="shared" si="60"/>
        <v>1.11946116775552E-2</v>
      </c>
      <c r="BC79" s="11">
        <f t="shared" si="60"/>
        <v>1.1128306955421774E-2</v>
      </c>
      <c r="BD79" s="11">
        <f t="shared" si="60"/>
        <v>1.0551330674949844E-2</v>
      </c>
      <c r="BE79" s="11">
        <f t="shared" si="60"/>
        <v>1.0402397214350767E-2</v>
      </c>
      <c r="BF79" s="11">
        <f t="shared" si="60"/>
        <v>1.0747064265472117E-2</v>
      </c>
      <c r="BG79" s="11">
        <f t="shared" si="60"/>
        <v>1.0190358646679387E-2</v>
      </c>
      <c r="BH79" s="11">
        <f t="shared" si="60"/>
        <v>1.0172190053393981E-2</v>
      </c>
      <c r="BI79" s="11">
        <f t="shared" si="60"/>
        <v>9.829067175151085E-3</v>
      </c>
      <c r="BJ79" s="11">
        <f t="shared" si="60"/>
        <v>9.7725999000612962E-3</v>
      </c>
      <c r="BK79" s="11">
        <f t="shared" si="60"/>
        <v>9.6002932656604756E-3</v>
      </c>
      <c r="BL79" s="11">
        <f t="shared" si="60"/>
        <v>9.4478445430201674E-3</v>
      </c>
      <c r="BM79" s="11">
        <f t="shared" si="60"/>
        <v>8.9263231016956102E-3</v>
      </c>
      <c r="BN79" s="11">
        <f t="shared" si="60"/>
        <v>8.8973028488947836E-3</v>
      </c>
      <c r="BO79" s="11">
        <f t="shared" si="60"/>
        <v>8.7713184726629922E-3</v>
      </c>
      <c r="BP79" s="11">
        <f t="shared" si="60"/>
        <v>8.8123016069048266E-3</v>
      </c>
      <c r="BQ79" s="11">
        <f t="shared" si="60"/>
        <v>8.7949739594876952E-3</v>
      </c>
      <c r="BR79" s="11">
        <f t="shared" si="60"/>
        <v>8.9499976045914753E-3</v>
      </c>
      <c r="BS79" s="11">
        <f t="shared" si="60"/>
        <v>8.9495195222175639E-3</v>
      </c>
      <c r="BT79" s="11">
        <f t="shared" si="60"/>
        <v>8.9542693175195254E-3</v>
      </c>
      <c r="BU79" s="11">
        <f t="shared" si="60"/>
        <v>8.9305504056600427E-3</v>
      </c>
      <c r="BV79" s="11">
        <f t="shared" si="60"/>
        <v>9.0086739927537351E-3</v>
      </c>
      <c r="BW79" s="11" t="e">
        <f t="shared" ref="BW79:ED79" si="61">IF(AND(BP76&lt;&gt;0,BW76&lt;&gt;0),(BW76/BP76)^(1/7)-1,#N/A)</f>
        <v>#N/A</v>
      </c>
      <c r="BX79" s="11" t="e">
        <f t="shared" si="61"/>
        <v>#N/A</v>
      </c>
      <c r="BY79" s="11" t="e">
        <f t="shared" si="61"/>
        <v>#N/A</v>
      </c>
      <c r="BZ79" s="11" t="e">
        <f t="shared" si="61"/>
        <v>#N/A</v>
      </c>
      <c r="CA79" s="11" t="e">
        <f t="shared" si="61"/>
        <v>#N/A</v>
      </c>
      <c r="CB79" s="11" t="e">
        <f t="shared" si="61"/>
        <v>#N/A</v>
      </c>
      <c r="CC79" s="11" t="e">
        <f t="shared" si="61"/>
        <v>#N/A</v>
      </c>
      <c r="CD79" s="11" t="e">
        <f t="shared" si="61"/>
        <v>#N/A</v>
      </c>
      <c r="CE79" s="11" t="e">
        <f t="shared" si="61"/>
        <v>#N/A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554.14285714285711</v>
      </c>
      <c r="R80" s="1">
        <f t="shared" ref="R80:CC80" si="62">IF(R76&lt;&gt;0,(SUM(L77:R77)-SUM(E77:K77))/7,0)</f>
        <v>-417.71428571428572</v>
      </c>
      <c r="S80" s="1">
        <f t="shared" si="62"/>
        <v>-469.71428571428572</v>
      </c>
      <c r="T80" s="1">
        <f t="shared" si="62"/>
        <v>-396</v>
      </c>
      <c r="U80" s="1">
        <f t="shared" si="62"/>
        <v>-455.85714285714283</v>
      </c>
      <c r="V80" s="1">
        <f t="shared" si="62"/>
        <v>-305.42857142857144</v>
      </c>
      <c r="W80" s="1">
        <f t="shared" si="62"/>
        <v>-352.42857142857144</v>
      </c>
      <c r="X80" s="1">
        <f t="shared" si="62"/>
        <v>-290.85714285714283</v>
      </c>
      <c r="Y80" s="1">
        <f t="shared" si="62"/>
        <v>-298.71428571428572</v>
      </c>
      <c r="Z80" s="1">
        <f t="shared" si="62"/>
        <v>-338.71428571428572</v>
      </c>
      <c r="AA80" s="1">
        <f t="shared" si="62"/>
        <v>-614</v>
      </c>
      <c r="AB80" s="1">
        <f t="shared" si="62"/>
        <v>-589.57142857142856</v>
      </c>
      <c r="AC80" s="1">
        <f t="shared" si="62"/>
        <v>-490.71428571428572</v>
      </c>
      <c r="AD80" s="1">
        <f t="shared" si="62"/>
        <v>-437.28571428571428</v>
      </c>
      <c r="AE80" s="1">
        <f t="shared" si="62"/>
        <v>-534.28571428571433</v>
      </c>
      <c r="AF80" s="1">
        <f t="shared" si="62"/>
        <v>-490.71428571428572</v>
      </c>
      <c r="AG80" s="1">
        <f t="shared" si="62"/>
        <v>-410.42857142857144</v>
      </c>
      <c r="AH80" s="1">
        <f t="shared" si="62"/>
        <v>225.57142857142858</v>
      </c>
      <c r="AI80" s="1">
        <f t="shared" si="62"/>
        <v>378.57142857142856</v>
      </c>
      <c r="AJ80" s="1">
        <f t="shared" si="62"/>
        <v>406.57142857142856</v>
      </c>
      <c r="AK80" s="1">
        <f t="shared" si="62"/>
        <v>487.42857142857144</v>
      </c>
      <c r="AL80" s="1">
        <f t="shared" si="62"/>
        <v>593.14285714285711</v>
      </c>
      <c r="AM80" s="1">
        <f t="shared" si="62"/>
        <v>527.14285714285711</v>
      </c>
      <c r="AN80" s="1">
        <f t="shared" si="62"/>
        <v>503.57142857142856</v>
      </c>
      <c r="AO80" s="1">
        <f t="shared" si="62"/>
        <v>200.14285714285714</v>
      </c>
      <c r="AP80" s="1">
        <f t="shared" si="62"/>
        <v>152.42857142857142</v>
      </c>
      <c r="AQ80" s="1">
        <f t="shared" si="62"/>
        <v>6.7142857142857144</v>
      </c>
      <c r="AR80" s="1">
        <f t="shared" si="62"/>
        <v>-111.57142857142857</v>
      </c>
      <c r="AS80" s="1">
        <f t="shared" si="62"/>
        <v>-206.57142857142858</v>
      </c>
      <c r="AT80" s="1">
        <f t="shared" si="62"/>
        <v>-99.714285714285708</v>
      </c>
      <c r="AU80" s="1">
        <f t="shared" si="62"/>
        <v>2.4285714285714284</v>
      </c>
      <c r="AV80" s="1">
        <f t="shared" si="62"/>
        <v>-65.714285714285708</v>
      </c>
      <c r="AW80" s="1">
        <f t="shared" si="62"/>
        <v>188.14285714285714</v>
      </c>
      <c r="AX80" s="1">
        <f t="shared" si="62"/>
        <v>268.85714285714283</v>
      </c>
      <c r="AY80" s="1">
        <f t="shared" si="62"/>
        <v>353</v>
      </c>
      <c r="AZ80" s="1">
        <f t="shared" si="62"/>
        <v>710.28571428571433</v>
      </c>
      <c r="BA80" s="1">
        <f t="shared" si="62"/>
        <v>651.28571428571433</v>
      </c>
      <c r="BB80" s="1">
        <f t="shared" si="62"/>
        <v>667.57142857142856</v>
      </c>
      <c r="BC80" s="1">
        <f t="shared" si="62"/>
        <v>713.14285714285711</v>
      </c>
      <c r="BD80" s="1">
        <f t="shared" si="62"/>
        <v>241.71428571428572</v>
      </c>
      <c r="BE80" s="1">
        <f t="shared" si="62"/>
        <v>218.57142857142858</v>
      </c>
      <c r="BF80" s="1">
        <f t="shared" si="62"/>
        <v>407.14285714285717</v>
      </c>
      <c r="BG80" s="1">
        <f t="shared" si="62"/>
        <v>-78.285714285714292</v>
      </c>
      <c r="BH80" s="1">
        <f t="shared" si="62"/>
        <v>-45</v>
      </c>
      <c r="BI80" s="1">
        <f t="shared" si="62"/>
        <v>-274.85714285714283</v>
      </c>
      <c r="BJ80" s="1">
        <f t="shared" si="62"/>
        <v>-276.57142857142856</v>
      </c>
      <c r="BK80" s="1">
        <f t="shared" si="62"/>
        <v>-114</v>
      </c>
      <c r="BL80" s="1">
        <f t="shared" si="62"/>
        <v>-127</v>
      </c>
      <c r="BM80" s="1">
        <f t="shared" si="62"/>
        <v>-553.71428571428567</v>
      </c>
      <c r="BN80" s="1">
        <f t="shared" si="62"/>
        <v>-321</v>
      </c>
      <c r="BO80" s="1">
        <f t="shared" si="62"/>
        <v>-381.85714285714283</v>
      </c>
      <c r="BP80" s="1">
        <f t="shared" si="62"/>
        <v>-203.42857142857142</v>
      </c>
      <c r="BQ80" s="1">
        <f t="shared" si="62"/>
        <v>-187.71428571428572</v>
      </c>
      <c r="BR80" s="1">
        <f t="shared" si="62"/>
        <v>-24.571428571428573</v>
      </c>
      <c r="BS80" s="1">
        <f t="shared" si="62"/>
        <v>47.857142857142854</v>
      </c>
      <c r="BT80" s="1">
        <f t="shared" si="62"/>
        <v>303.57142857142856</v>
      </c>
      <c r="BU80" s="1">
        <f t="shared" si="62"/>
        <v>307.57142857142856</v>
      </c>
      <c r="BV80" s="1">
        <f t="shared" si="62"/>
        <v>416.14285714285717</v>
      </c>
      <c r="BW80" s="1" t="e">
        <f t="shared" si="62"/>
        <v>#N/A</v>
      </c>
      <c r="BX80" s="1" t="e">
        <f t="shared" si="62"/>
        <v>#N/A</v>
      </c>
      <c r="BY80" s="1" t="e">
        <f t="shared" si="62"/>
        <v>#N/A</v>
      </c>
      <c r="BZ80" s="1" t="e">
        <f t="shared" si="62"/>
        <v>#N/A</v>
      </c>
      <c r="CA80" s="1" t="e">
        <f t="shared" si="62"/>
        <v>#N/A</v>
      </c>
      <c r="CB80" s="1" t="e">
        <f t="shared" si="62"/>
        <v>#N/A</v>
      </c>
      <c r="CC80" s="1" t="e">
        <f t="shared" si="62"/>
        <v>#N/A</v>
      </c>
      <c r="CD80" s="1" t="e">
        <f t="shared" ref="CD80:ED80" si="63">IF(CD76&lt;&gt;0,(SUM(BX77:CD77)-SUM(BQ77:BW77))/7,0)</f>
        <v>#N/A</v>
      </c>
      <c r="CE80" s="1" t="e">
        <f t="shared" si="63"/>
        <v>#N/A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10653666575116727</v>
      </c>
      <c r="R81" s="11">
        <f t="shared" ref="R81:CC81" si="64">IF(K77&lt;&gt;0,SUM(L77:R77)/SUM(E77:K77)-1,0)</f>
        <v>-8.2715700141442694E-2</v>
      </c>
      <c r="S81" s="11">
        <f t="shared" si="64"/>
        <v>-9.2674539868654704E-2</v>
      </c>
      <c r="T81" s="11">
        <f t="shared" si="64"/>
        <v>-7.968493977635327E-2</v>
      </c>
      <c r="U81" s="11">
        <f t="shared" si="64"/>
        <v>-9.2616241945782773E-2</v>
      </c>
      <c r="V81" s="11">
        <f t="shared" si="64"/>
        <v>-6.472315563224651E-2</v>
      </c>
      <c r="W81" s="11">
        <f t="shared" si="64"/>
        <v>-7.5019005625665214E-2</v>
      </c>
      <c r="X81" s="11">
        <f t="shared" si="64"/>
        <v>-6.2586455995819357E-2</v>
      </c>
      <c r="Y81" s="11">
        <f t="shared" si="64"/>
        <v>-6.4485289582433825E-2</v>
      </c>
      <c r="Z81" s="11">
        <f t="shared" si="64"/>
        <v>-7.3654126929887265E-2</v>
      </c>
      <c r="AA81" s="11">
        <f t="shared" si="64"/>
        <v>-0.13424957051382169</v>
      </c>
      <c r="AB81" s="11">
        <f t="shared" si="64"/>
        <v>-0.13200908422096402</v>
      </c>
      <c r="AC81" s="11">
        <f t="shared" si="64"/>
        <v>-0.11118303932675189</v>
      </c>
      <c r="AD81" s="11">
        <f t="shared" si="64"/>
        <v>-0.10063120520744295</v>
      </c>
      <c r="AE81" s="11">
        <f t="shared" si="64"/>
        <v>-0.12264305623872762</v>
      </c>
      <c r="AF81" s="11">
        <f t="shared" si="64"/>
        <v>-0.11323553650898299</v>
      </c>
      <c r="AG81" s="11">
        <f t="shared" si="64"/>
        <v>-9.6344735077129484E-2</v>
      </c>
      <c r="AH81" s="11">
        <f t="shared" si="64"/>
        <v>5.6968647400512218E-2</v>
      </c>
      <c r="AI81" s="11">
        <f t="shared" si="64"/>
        <v>9.765625E-2</v>
      </c>
      <c r="AJ81" s="11">
        <f t="shared" si="64"/>
        <v>0.10364166059723234</v>
      </c>
      <c r="AK81" s="11">
        <f t="shared" si="64"/>
        <v>0.12472127791790033</v>
      </c>
      <c r="AL81" s="11">
        <f t="shared" si="64"/>
        <v>0.15518594655204643</v>
      </c>
      <c r="AM81" s="11">
        <f t="shared" si="64"/>
        <v>0.13717472118959106</v>
      </c>
      <c r="AN81" s="11">
        <f t="shared" si="64"/>
        <v>0.13081233532489711</v>
      </c>
      <c r="AO81" s="11">
        <f t="shared" si="64"/>
        <v>4.7822228290551605E-2</v>
      </c>
      <c r="AP81" s="11">
        <f t="shared" si="64"/>
        <v>3.5822198348217205E-2</v>
      </c>
      <c r="AQ81" s="11">
        <f t="shared" si="64"/>
        <v>1.5508480168944239E-3</v>
      </c>
      <c r="AR81" s="11">
        <f t="shared" si="64"/>
        <v>-2.5382690370177818E-2</v>
      </c>
      <c r="AS81" s="11">
        <f t="shared" si="64"/>
        <v>-4.6785517843854096E-2</v>
      </c>
      <c r="AT81" s="11">
        <f t="shared" si="64"/>
        <v>-2.2817914351095148E-2</v>
      </c>
      <c r="AU81" s="11">
        <f t="shared" si="64"/>
        <v>5.5788920976640455E-4</v>
      </c>
      <c r="AV81" s="11">
        <f t="shared" si="64"/>
        <v>-1.4985177704661679E-2</v>
      </c>
      <c r="AW81" s="11">
        <f t="shared" si="64"/>
        <v>4.2686286584773026E-2</v>
      </c>
      <c r="AX81" s="11">
        <f t="shared" si="64"/>
        <v>6.2003755806674832E-2</v>
      </c>
      <c r="AY81" s="11">
        <f t="shared" si="64"/>
        <v>8.2399626517273505E-2</v>
      </c>
      <c r="AZ81" s="11">
        <f t="shared" si="64"/>
        <v>0.16876548657547263</v>
      </c>
      <c r="BA81" s="11">
        <f t="shared" si="64"/>
        <v>0.15251572327044016</v>
      </c>
      <c r="BB81" s="11">
        <f t="shared" si="64"/>
        <v>0.15326839187903829</v>
      </c>
      <c r="BC81" s="11">
        <f t="shared" si="64"/>
        <v>0.16509574362535973</v>
      </c>
      <c r="BD81" s="11">
        <f t="shared" si="64"/>
        <v>5.2595585949642532E-2</v>
      </c>
      <c r="BE81" s="11">
        <f t="shared" si="64"/>
        <v>4.7463936714751132E-2</v>
      </c>
      <c r="BF81" s="11">
        <f t="shared" si="64"/>
        <v>8.7803074648017398E-2</v>
      </c>
      <c r="BG81" s="11">
        <f t="shared" si="64"/>
        <v>-1.5914965294920536E-2</v>
      </c>
      <c r="BH81" s="11">
        <f t="shared" si="64"/>
        <v>-9.143421090824666E-3</v>
      </c>
      <c r="BI81" s="11">
        <f t="shared" si="64"/>
        <v>-5.4718161651783226E-2</v>
      </c>
      <c r="BJ81" s="11">
        <f t="shared" si="64"/>
        <v>-5.4954724800590382E-2</v>
      </c>
      <c r="BK81" s="11">
        <f t="shared" si="64"/>
        <v>-2.3566239442442849E-2</v>
      </c>
      <c r="BL81" s="11">
        <f t="shared" si="64"/>
        <v>-2.6329038945653749E-2</v>
      </c>
      <c r="BM81" s="11">
        <f t="shared" si="64"/>
        <v>-0.10977371208473763</v>
      </c>
      <c r="BN81" s="11">
        <f t="shared" si="64"/>
        <v>-6.6312527667109378E-2</v>
      </c>
      <c r="BO81" s="11">
        <f t="shared" si="64"/>
        <v>-7.8304429341457649E-2</v>
      </c>
      <c r="BP81" s="11">
        <f t="shared" si="64"/>
        <v>-4.2842529634755433E-2</v>
      </c>
      <c r="BQ81" s="11">
        <f t="shared" si="64"/>
        <v>-3.9467755984741504E-2</v>
      </c>
      <c r="BR81" s="11">
        <f t="shared" si="64"/>
        <v>-5.2020324219694825E-3</v>
      </c>
      <c r="BS81" s="11">
        <f t="shared" si="64"/>
        <v>1.0189804112422429E-2</v>
      </c>
      <c r="BT81" s="11">
        <f t="shared" si="64"/>
        <v>6.7604110329908096E-2</v>
      </c>
      <c r="BU81" s="11">
        <f t="shared" si="64"/>
        <v>6.8051077817814054E-2</v>
      </c>
      <c r="BV81" s="11">
        <f t="shared" si="64"/>
        <v>9.2584941041858659E-2</v>
      </c>
      <c r="BW81" s="11" t="e">
        <f t="shared" si="64"/>
        <v>#N/A</v>
      </c>
      <c r="BX81" s="11" t="e">
        <f t="shared" si="64"/>
        <v>#N/A</v>
      </c>
      <c r="BY81" s="11" t="e">
        <f t="shared" si="64"/>
        <v>#N/A</v>
      </c>
      <c r="BZ81" s="11" t="e">
        <f t="shared" si="64"/>
        <v>#N/A</v>
      </c>
      <c r="CA81" s="11" t="e">
        <f t="shared" si="64"/>
        <v>#N/A</v>
      </c>
      <c r="CB81" s="11" t="e">
        <f t="shared" si="64"/>
        <v>#N/A</v>
      </c>
      <c r="CC81" s="11" t="e">
        <f t="shared" si="64"/>
        <v>#N/A</v>
      </c>
      <c r="CD81" s="11" t="e">
        <f t="shared" ref="CD81:ED81" si="65">IF(BW77&lt;&gt;0,SUM(BX77:CD77)/SUM(BQ77:BW77)-1,0)</f>
        <v>#N/A</v>
      </c>
      <c r="CE81" s="11" t="e">
        <f t="shared" si="65"/>
        <v>#N/A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>
        <f t="shared" ca="1" si="66"/>
        <v>3159</v>
      </c>
      <c r="BJ82" s="7">
        <f t="shared" ca="1" si="66"/>
        <v>3626</v>
      </c>
      <c r="BK82" s="7">
        <f t="shared" ca="1" si="66"/>
        <v>5192</v>
      </c>
      <c r="BL82" s="7">
        <f t="shared" ca="1" si="66"/>
        <v>4985</v>
      </c>
      <c r="BM82" s="7">
        <f t="shared" ca="1" si="66"/>
        <v>5108</v>
      </c>
      <c r="BN82" s="7">
        <f t="shared" ca="1" si="66"/>
        <v>5050</v>
      </c>
      <c r="BO82" s="7">
        <f t="shared" ca="1" si="66"/>
        <v>4343</v>
      </c>
      <c r="BP82" s="7">
        <f t="shared" ca="1" si="66"/>
        <v>3510</v>
      </c>
      <c r="BQ82" s="7">
        <f t="shared" ref="BQ82:EB82" ca="1" si="67">IF(AND(BQ75&lt;TODAY(),BQ75&gt;TODAY()-15),BQ77,NA())</f>
        <v>3791</v>
      </c>
      <c r="BR82" s="7">
        <f t="shared" ca="1" si="67"/>
        <v>6105</v>
      </c>
      <c r="BS82" s="7">
        <f t="shared" ca="1" si="67"/>
        <v>5304</v>
      </c>
      <c r="BT82" s="7">
        <f t="shared" ca="1" si="67"/>
        <v>5455</v>
      </c>
      <c r="BU82" s="7">
        <f t="shared" ca="1" si="67"/>
        <v>5283</v>
      </c>
      <c r="BV82" s="7">
        <f t="shared" ca="1" si="67"/>
        <v>4928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 t="e">
        <f t="shared" ca="1" si="67"/>
        <v>#N/A</v>
      </c>
      <c r="CC82" s="7" t="e">
        <f t="shared" ca="1" si="67"/>
        <v>#N/A</v>
      </c>
      <c r="CD82" s="7" t="e">
        <f t="shared" ca="1" si="67"/>
        <v>#N/A</v>
      </c>
      <c r="CE82" s="7" t="e">
        <f t="shared" ca="1" si="67"/>
        <v>#N/A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World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>
        <f t="shared" ca="1" si="69"/>
        <v>4042.7999999998137</v>
      </c>
      <c r="BJ83" s="56">
        <f t="shared" ca="1" si="69"/>
        <v>4144.3362637357786</v>
      </c>
      <c r="BK83" s="56">
        <f t="shared" ca="1" si="69"/>
        <v>4245.8725274717435</v>
      </c>
      <c r="BL83" s="56">
        <f t="shared" ca="1" si="69"/>
        <v>4347.4087912086397</v>
      </c>
      <c r="BM83" s="56">
        <f t="shared" ca="1" si="69"/>
        <v>4448.9450549446046</v>
      </c>
      <c r="BN83" s="56">
        <f t="shared" ca="1" si="69"/>
        <v>4550.4813186805695</v>
      </c>
      <c r="BO83" s="56">
        <f t="shared" ca="1" si="69"/>
        <v>4652.0175824174657</v>
      </c>
      <c r="BP83" s="56">
        <f t="shared" ca="1" si="69"/>
        <v>4753.5538461534306</v>
      </c>
      <c r="BQ83" s="56">
        <f t="shared" ca="1" si="69"/>
        <v>4855.0901098893955</v>
      </c>
      <c r="BR83" s="56">
        <f t="shared" ca="1" si="69"/>
        <v>4956.6263736262918</v>
      </c>
      <c r="BS83" s="56">
        <f t="shared" ca="1" si="69"/>
        <v>5058.1626373622566</v>
      </c>
      <c r="BT83" s="56">
        <f t="shared" ca="1" si="69"/>
        <v>5159.6989010982215</v>
      </c>
      <c r="BU83" s="56">
        <f t="shared" ca="1" si="69"/>
        <v>5261.2351648351178</v>
      </c>
      <c r="BV83" s="56">
        <f t="shared" ca="1" si="69"/>
        <v>5362.7714285710827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 t="e">
        <f t="shared" ca="1" si="69"/>
        <v>#N/A</v>
      </c>
      <c r="CC83" s="56" t="e">
        <f t="shared" ca="1" si="69"/>
        <v>#N/A</v>
      </c>
      <c r="CD83" s="56" t="e">
        <f t="shared" ca="1" si="69"/>
        <v>#N/A</v>
      </c>
      <c r="CE83" s="56" t="e">
        <f t="shared" ca="1" si="69"/>
        <v>#N/A</v>
      </c>
      <c r="CF83" s="56" t="e">
        <f t="shared" ca="1" si="69"/>
        <v>#N/A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0</v>
      </c>
      <c r="D84" s="9">
        <f>C84+1</f>
        <v>44011</v>
      </c>
      <c r="E84" s="9">
        <f t="shared" ref="E84:P84" si="71">D84+1</f>
        <v>44012</v>
      </c>
      <c r="F84" s="9">
        <f t="shared" si="71"/>
        <v>44013</v>
      </c>
      <c r="G84" s="9">
        <f t="shared" si="71"/>
        <v>44014</v>
      </c>
      <c r="H84" s="9">
        <f t="shared" si="71"/>
        <v>44015</v>
      </c>
      <c r="I84" s="9">
        <f t="shared" si="71"/>
        <v>44016</v>
      </c>
      <c r="J84" s="9">
        <f t="shared" si="71"/>
        <v>44017</v>
      </c>
      <c r="K84" s="9">
        <f t="shared" si="71"/>
        <v>44018</v>
      </c>
      <c r="L84" s="9">
        <f t="shared" si="71"/>
        <v>44019</v>
      </c>
      <c r="M84" s="9">
        <f t="shared" si="71"/>
        <v>44020</v>
      </c>
      <c r="N84" s="9">
        <f t="shared" si="71"/>
        <v>44021</v>
      </c>
      <c r="O84" s="9">
        <f t="shared" si="71"/>
        <v>44022</v>
      </c>
      <c r="P84" s="9">
        <f t="shared" si="71"/>
        <v>44023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3159</v>
      </c>
      <c r="D86">
        <f t="shared" ref="D86:P86" si="73">HLOOKUP(D84,D75:EF81,3)</f>
        <v>3626</v>
      </c>
      <c r="E86">
        <f t="shared" si="73"/>
        <v>5192</v>
      </c>
      <c r="F86">
        <f t="shared" si="73"/>
        <v>4985</v>
      </c>
      <c r="G86">
        <f t="shared" si="73"/>
        <v>5108</v>
      </c>
      <c r="H86">
        <f t="shared" si="73"/>
        <v>5050</v>
      </c>
      <c r="I86">
        <f t="shared" si="73"/>
        <v>4343</v>
      </c>
      <c r="J86">
        <f t="shared" si="73"/>
        <v>3510</v>
      </c>
      <c r="K86">
        <f t="shared" si="73"/>
        <v>3791</v>
      </c>
      <c r="L86">
        <f t="shared" si="73"/>
        <v>6105</v>
      </c>
      <c r="M86">
        <f t="shared" si="73"/>
        <v>5304</v>
      </c>
      <c r="N86">
        <f t="shared" si="73"/>
        <v>5455</v>
      </c>
      <c r="O86">
        <f t="shared" si="73"/>
        <v>5283</v>
      </c>
      <c r="P86">
        <f t="shared" si="73"/>
        <v>4928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83721</v>
      </c>
      <c r="E88">
        <f t="shared" si="74"/>
        <v>79070</v>
      </c>
      <c r="F88">
        <f t="shared" si="74"/>
        <v>76200</v>
      </c>
      <c r="G88">
        <f t="shared" si="74"/>
        <v>79543</v>
      </c>
      <c r="H88">
        <f t="shared" si="74"/>
        <v>93267</v>
      </c>
      <c r="I88">
        <f t="shared" si="74"/>
        <v>89547</v>
      </c>
      <c r="J88">
        <f t="shared" si="74"/>
        <v>92278</v>
      </c>
      <c r="K88">
        <f t="shared" si="74"/>
        <v>85829</v>
      </c>
      <c r="L88">
        <f t="shared" si="74"/>
        <v>77678</v>
      </c>
      <c r="M88">
        <f t="shared" ref="M88:X88" si="75">M57</f>
        <v>75732</v>
      </c>
      <c r="N88">
        <f t="shared" si="75"/>
        <v>84167</v>
      </c>
      <c r="O88">
        <f t="shared" si="75"/>
        <v>85189</v>
      </c>
      <c r="P88">
        <f t="shared" si="75"/>
        <v>95008</v>
      </c>
      <c r="Q88">
        <f t="shared" si="75"/>
        <v>99957</v>
      </c>
      <c r="R88">
        <f t="shared" si="75"/>
        <v>91507</v>
      </c>
      <c r="S88">
        <f t="shared" si="75"/>
        <v>79340</v>
      </c>
      <c r="T88">
        <f t="shared" si="75"/>
        <v>88104</v>
      </c>
      <c r="U88">
        <f t="shared" si="75"/>
        <v>95334</v>
      </c>
      <c r="V88">
        <f t="shared" si="75"/>
        <v>98744</v>
      </c>
      <c r="W88">
        <f t="shared" si="75"/>
        <v>105727</v>
      </c>
      <c r="X88">
        <f t="shared" si="75"/>
        <v>108143</v>
      </c>
      <c r="Y88">
        <f t="shared" ref="Y88:BN88" si="76">Y57</f>
        <v>99343</v>
      </c>
      <c r="Z88">
        <f t="shared" si="76"/>
        <v>97051</v>
      </c>
      <c r="AA88">
        <f t="shared" si="76"/>
        <v>87265</v>
      </c>
      <c r="AB88">
        <f t="shared" si="76"/>
        <v>94386</v>
      </c>
      <c r="AC88">
        <f t="shared" si="76"/>
        <v>101995</v>
      </c>
      <c r="AD88">
        <f t="shared" si="76"/>
        <v>117002</v>
      </c>
      <c r="AE88">
        <f t="shared" si="76"/>
        <v>115187</v>
      </c>
      <c r="AF88">
        <f t="shared" si="76"/>
        <v>134594</v>
      </c>
      <c r="AG88">
        <f t="shared" si="76"/>
        <v>107796</v>
      </c>
      <c r="AH88">
        <f t="shared" si="76"/>
        <v>99144</v>
      </c>
      <c r="AI88">
        <f t="shared" si="76"/>
        <v>111924</v>
      </c>
      <c r="AJ88">
        <f t="shared" si="76"/>
        <v>130294</v>
      </c>
      <c r="AK88">
        <f t="shared" si="76"/>
        <v>124245</v>
      </c>
      <c r="AL88">
        <f t="shared" si="76"/>
        <v>131847</v>
      </c>
      <c r="AM88">
        <f t="shared" si="76"/>
        <v>126196</v>
      </c>
      <c r="AN88">
        <f t="shared" si="76"/>
        <v>117770</v>
      </c>
      <c r="AO88">
        <f t="shared" si="76"/>
        <v>109324</v>
      </c>
      <c r="AP88">
        <f t="shared" si="76"/>
        <v>117495</v>
      </c>
      <c r="AQ88">
        <f t="shared" si="76"/>
        <v>124080</v>
      </c>
      <c r="AR88">
        <f t="shared" si="76"/>
        <v>154167</v>
      </c>
      <c r="AS88">
        <f t="shared" si="76"/>
        <v>118247</v>
      </c>
      <c r="AT88">
        <f t="shared" si="76"/>
        <v>134042</v>
      </c>
      <c r="AU88">
        <f t="shared" si="76"/>
        <v>133893</v>
      </c>
      <c r="AV88">
        <f t="shared" si="76"/>
        <v>133461</v>
      </c>
      <c r="AW88">
        <f t="shared" si="76"/>
        <v>139372</v>
      </c>
      <c r="AX88">
        <f t="shared" si="76"/>
        <v>175927</v>
      </c>
      <c r="AY88">
        <f t="shared" si="76"/>
        <v>138937</v>
      </c>
      <c r="AZ88">
        <f t="shared" si="76"/>
        <v>174096</v>
      </c>
      <c r="BA88">
        <f t="shared" si="76"/>
        <v>128509</v>
      </c>
      <c r="BB88">
        <f t="shared" si="76"/>
        <v>160561</v>
      </c>
      <c r="BC88">
        <f t="shared" si="76"/>
        <v>146131</v>
      </c>
      <c r="BD88">
        <f t="shared" si="76"/>
        <v>164716</v>
      </c>
      <c r="BE88">
        <f t="shared" si="76"/>
        <v>190104</v>
      </c>
      <c r="BF88">
        <f t="shared" si="76"/>
        <v>156050</v>
      </c>
      <c r="BG88">
        <f t="shared" si="76"/>
        <v>191672</v>
      </c>
      <c r="BH88">
        <f t="shared" si="76"/>
        <v>177822</v>
      </c>
      <c r="BI88">
        <f t="shared" si="76"/>
        <v>166123</v>
      </c>
      <c r="BJ88">
        <f t="shared" si="76"/>
        <v>156140</v>
      </c>
      <c r="BK88">
        <f t="shared" si="76"/>
        <v>173657</v>
      </c>
      <c r="BL88">
        <f t="shared" si="76"/>
        <v>218038</v>
      </c>
      <c r="BM88">
        <f t="shared" si="76"/>
        <v>175561</v>
      </c>
      <c r="BN88">
        <f t="shared" si="76"/>
        <v>20493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547905</v>
      </c>
      <c r="N89" s="32">
        <f t="shared" ref="N89:BN89" si="77">INDEX($C56:$ED56,COLUMN()-$A$89)-N70-N71</f>
        <v>546243</v>
      </c>
      <c r="O89" s="32">
        <f t="shared" si="77"/>
        <v>551439</v>
      </c>
      <c r="P89" s="32">
        <f t="shared" si="77"/>
        <v>558960</v>
      </c>
      <c r="Q89" s="32">
        <f t="shared" si="77"/>
        <v>565021</v>
      </c>
      <c r="R89" s="32">
        <f t="shared" si="77"/>
        <v>583240</v>
      </c>
      <c r="S89" s="32">
        <f t="shared" si="77"/>
        <v>588197</v>
      </c>
      <c r="T89" s="32">
        <f t="shared" si="77"/>
        <v>593626</v>
      </c>
      <c r="U89" s="32">
        <f t="shared" si="77"/>
        <v>595734</v>
      </c>
      <c r="V89" s="32">
        <f t="shared" si="77"/>
        <v>594342</v>
      </c>
      <c r="W89" s="32">
        <f t="shared" si="77"/>
        <v>593874</v>
      </c>
      <c r="X89" s="32">
        <f t="shared" si="77"/>
        <v>598498</v>
      </c>
      <c r="Y89" s="32">
        <f t="shared" si="77"/>
        <v>590420</v>
      </c>
      <c r="Z89" s="32">
        <f t="shared" si="77"/>
        <v>595881</v>
      </c>
      <c r="AA89" s="32">
        <f t="shared" si="77"/>
        <v>603560</v>
      </c>
      <c r="AB89" s="32">
        <f t="shared" si="77"/>
        <v>609238</v>
      </c>
      <c r="AC89" s="32">
        <f t="shared" si="77"/>
        <v>610900</v>
      </c>
      <c r="AD89" s="32">
        <f t="shared" si="77"/>
        <v>623272</v>
      </c>
      <c r="AE89" s="32">
        <f t="shared" si="77"/>
        <v>634439</v>
      </c>
      <c r="AF89" s="32">
        <f t="shared" si="77"/>
        <v>647994</v>
      </c>
      <c r="AG89" s="32">
        <f t="shared" si="77"/>
        <v>658713</v>
      </c>
      <c r="AH89" s="32">
        <f t="shared" si="77"/>
        <v>666899</v>
      </c>
      <c r="AI89" s="32">
        <f t="shared" si="77"/>
        <v>674735</v>
      </c>
      <c r="AJ89" s="32">
        <f t="shared" si="77"/>
        <v>692446</v>
      </c>
      <c r="AK89" s="32">
        <f t="shared" si="77"/>
        <v>691607</v>
      </c>
      <c r="AL89" s="32">
        <f t="shared" si="77"/>
        <v>690659</v>
      </c>
      <c r="AM89" s="32">
        <f t="shared" si="77"/>
        <v>693910</v>
      </c>
      <c r="AN89" s="32">
        <f t="shared" si="77"/>
        <v>705185</v>
      </c>
      <c r="AO89" s="32">
        <f t="shared" si="77"/>
        <v>712229</v>
      </c>
      <c r="AP89" s="32">
        <f t="shared" si="77"/>
        <v>747480</v>
      </c>
      <c r="AQ89" s="32">
        <f t="shared" si="77"/>
        <v>758225</v>
      </c>
      <c r="AR89" s="32">
        <f t="shared" si="77"/>
        <v>770104</v>
      </c>
      <c r="AS89" s="32">
        <f t="shared" si="77"/>
        <v>787642</v>
      </c>
      <c r="AT89" s="32">
        <f t="shared" si="77"/>
        <v>815941</v>
      </c>
      <c r="AU89" s="32">
        <f t="shared" si="77"/>
        <v>823184</v>
      </c>
      <c r="AV89" s="32">
        <f t="shared" si="77"/>
        <v>839844</v>
      </c>
      <c r="AW89" s="32">
        <f t="shared" si="77"/>
        <v>831446</v>
      </c>
      <c r="AX89" s="32">
        <f t="shared" si="77"/>
        <v>841420</v>
      </c>
      <c r="AY89" s="32">
        <f t="shared" si="77"/>
        <v>851600</v>
      </c>
      <c r="AZ89" s="32">
        <f t="shared" si="77"/>
        <v>857171</v>
      </c>
      <c r="BA89" s="32">
        <f t="shared" si="77"/>
        <v>850957</v>
      </c>
      <c r="BB89" s="32">
        <f t="shared" si="77"/>
        <v>880879</v>
      </c>
      <c r="BC89" s="32">
        <f t="shared" si="77"/>
        <v>867279</v>
      </c>
      <c r="BD89" s="32">
        <f t="shared" si="77"/>
        <v>875125</v>
      </c>
      <c r="BE89" s="32">
        <f t="shared" si="77"/>
        <v>891248</v>
      </c>
      <c r="BF89" s="32">
        <f t="shared" si="77"/>
        <v>915385</v>
      </c>
      <c r="BG89" s="32">
        <f t="shared" si="77"/>
        <v>937262</v>
      </c>
      <c r="BH89" s="32">
        <f t="shared" si="77"/>
        <v>989109</v>
      </c>
      <c r="BI89" s="32">
        <f t="shared" si="77"/>
        <v>973879</v>
      </c>
      <c r="BJ89" s="32">
        <f t="shared" si="77"/>
        <v>1029728</v>
      </c>
      <c r="BK89" s="32">
        <f t="shared" si="77"/>
        <v>1024195</v>
      </c>
      <c r="BL89" s="32">
        <f t="shared" si="77"/>
        <v>1050863</v>
      </c>
      <c r="BM89" s="32">
        <f t="shared" si="77"/>
        <v>1063533</v>
      </c>
      <c r="BN89" s="32">
        <f t="shared" si="77"/>
        <v>1088877</v>
      </c>
    </row>
    <row r="90" spans="1:137" x14ac:dyDescent="0.55000000000000004">
      <c r="B90" t="s">
        <v>634</v>
      </c>
      <c r="M90">
        <f t="shared" ref="M90:T90" si="78">M89/20</f>
        <v>27395.25</v>
      </c>
      <c r="N90">
        <f t="shared" si="78"/>
        <v>27312.15</v>
      </c>
      <c r="O90">
        <f t="shared" si="78"/>
        <v>27571.95</v>
      </c>
      <c r="P90">
        <f t="shared" si="78"/>
        <v>27948</v>
      </c>
      <c r="Q90">
        <f t="shared" si="78"/>
        <v>28251.05</v>
      </c>
      <c r="R90">
        <f t="shared" si="78"/>
        <v>29162</v>
      </c>
      <c r="S90">
        <f t="shared" si="78"/>
        <v>29409.85</v>
      </c>
      <c r="T90">
        <f t="shared" si="78"/>
        <v>29681.3</v>
      </c>
      <c r="U90">
        <f>U89/20</f>
        <v>29786.7</v>
      </c>
      <c r="V90">
        <f>V89/20</f>
        <v>29717.1</v>
      </c>
      <c r="W90">
        <f>W89/20</f>
        <v>29693.7</v>
      </c>
      <c r="X90">
        <f>X89/20</f>
        <v>29924.9</v>
      </c>
      <c r="Y90">
        <f t="shared" ref="Y90:BN90" si="79">Y89/20</f>
        <v>29521</v>
      </c>
      <c r="Z90">
        <f t="shared" si="79"/>
        <v>29794.05</v>
      </c>
      <c r="AA90">
        <f t="shared" si="79"/>
        <v>30178</v>
      </c>
      <c r="AB90">
        <f t="shared" si="79"/>
        <v>30461.9</v>
      </c>
      <c r="AC90">
        <f t="shared" si="79"/>
        <v>30545</v>
      </c>
      <c r="AD90">
        <f t="shared" si="79"/>
        <v>31163.599999999999</v>
      </c>
      <c r="AE90">
        <f t="shared" si="79"/>
        <v>31721.95</v>
      </c>
      <c r="AF90">
        <f t="shared" si="79"/>
        <v>32399.7</v>
      </c>
      <c r="AG90">
        <f t="shared" si="79"/>
        <v>32935.65</v>
      </c>
      <c r="AH90">
        <f t="shared" si="79"/>
        <v>33344.949999999997</v>
      </c>
      <c r="AI90">
        <f t="shared" si="79"/>
        <v>33736.75</v>
      </c>
      <c r="AJ90">
        <f t="shared" si="79"/>
        <v>34622.300000000003</v>
      </c>
      <c r="AK90">
        <f t="shared" si="79"/>
        <v>34580.35</v>
      </c>
      <c r="AL90">
        <f t="shared" si="79"/>
        <v>34532.949999999997</v>
      </c>
      <c r="AM90">
        <f t="shared" si="79"/>
        <v>34695.5</v>
      </c>
      <c r="AN90">
        <f t="shared" si="79"/>
        <v>35259.25</v>
      </c>
      <c r="AO90">
        <f t="shared" si="79"/>
        <v>35611.449999999997</v>
      </c>
      <c r="AP90">
        <f t="shared" si="79"/>
        <v>37374</v>
      </c>
      <c r="AQ90">
        <f t="shared" si="79"/>
        <v>37911.25</v>
      </c>
      <c r="AR90">
        <f t="shared" si="79"/>
        <v>38505.199999999997</v>
      </c>
      <c r="AS90">
        <f t="shared" si="79"/>
        <v>39382.1</v>
      </c>
      <c r="AT90">
        <f t="shared" si="79"/>
        <v>40797.050000000003</v>
      </c>
      <c r="AU90">
        <f t="shared" si="79"/>
        <v>41159.199999999997</v>
      </c>
      <c r="AV90">
        <f t="shared" si="79"/>
        <v>41992.2</v>
      </c>
      <c r="AW90">
        <f t="shared" si="79"/>
        <v>41572.300000000003</v>
      </c>
      <c r="AX90">
        <f t="shared" si="79"/>
        <v>42071</v>
      </c>
      <c r="AY90">
        <f t="shared" si="79"/>
        <v>42580</v>
      </c>
      <c r="AZ90">
        <f t="shared" si="79"/>
        <v>42858.55</v>
      </c>
      <c r="BA90">
        <f t="shared" si="79"/>
        <v>42547.85</v>
      </c>
      <c r="BB90">
        <f t="shared" si="79"/>
        <v>44043.95</v>
      </c>
      <c r="BC90">
        <f t="shared" si="79"/>
        <v>43363.95</v>
      </c>
      <c r="BD90">
        <f t="shared" si="79"/>
        <v>43756.25</v>
      </c>
      <c r="BE90">
        <f t="shared" si="79"/>
        <v>44562.400000000001</v>
      </c>
      <c r="BF90">
        <f t="shared" si="79"/>
        <v>45769.25</v>
      </c>
      <c r="BG90">
        <f t="shared" si="79"/>
        <v>46863.1</v>
      </c>
      <c r="BH90">
        <f t="shared" si="79"/>
        <v>49455.45</v>
      </c>
      <c r="BI90">
        <f t="shared" si="79"/>
        <v>48693.95</v>
      </c>
      <c r="BJ90">
        <f t="shared" si="79"/>
        <v>51486.400000000001</v>
      </c>
      <c r="BK90">
        <f t="shared" si="79"/>
        <v>51209.75</v>
      </c>
      <c r="BL90">
        <f t="shared" si="79"/>
        <v>52543.15</v>
      </c>
      <c r="BM90">
        <f t="shared" si="79"/>
        <v>53176.65</v>
      </c>
      <c r="BN90">
        <f t="shared" si="79"/>
        <v>54443.85</v>
      </c>
    </row>
    <row r="91" spans="1:137" x14ac:dyDescent="0.55000000000000004">
      <c r="M91" s="9">
        <f>M75</f>
        <v>43962</v>
      </c>
    </row>
    <row r="92" spans="1:137" x14ac:dyDescent="0.55000000000000004">
      <c r="B92" t="s">
        <v>632</v>
      </c>
      <c r="L92" s="69"/>
      <c r="M92" s="69">
        <f>M88/M89</f>
        <v>0.13822104196895446</v>
      </c>
      <c r="N92" s="69">
        <f t="shared" ref="N92:BN92" si="80">N88/N89</f>
        <v>0.15408343905551192</v>
      </c>
      <c r="O92" s="69">
        <f t="shared" si="80"/>
        <v>0.15448490222853298</v>
      </c>
      <c r="P92" s="69">
        <f t="shared" si="80"/>
        <v>0.16997280664090453</v>
      </c>
      <c r="Q92" s="69">
        <f t="shared" si="80"/>
        <v>0.17690846888876696</v>
      </c>
      <c r="R92" s="69">
        <f t="shared" si="80"/>
        <v>0.1568942459364927</v>
      </c>
      <c r="S92" s="69">
        <f t="shared" si="80"/>
        <v>0.13488678112945152</v>
      </c>
      <c r="T92" s="69">
        <f t="shared" si="80"/>
        <v>0.14841667986240495</v>
      </c>
      <c r="U92" s="69">
        <f t="shared" si="80"/>
        <v>0.16002779764122915</v>
      </c>
      <c r="V92" s="69">
        <f t="shared" si="80"/>
        <v>0.16614003385256301</v>
      </c>
      <c r="W92" s="69">
        <f t="shared" si="80"/>
        <v>0.17802934629231115</v>
      </c>
      <c r="X92" s="69">
        <f t="shared" si="80"/>
        <v>0.18069066229126915</v>
      </c>
      <c r="Y92" s="69">
        <f t="shared" si="80"/>
        <v>0.16825818908573559</v>
      </c>
      <c r="Z92" s="69">
        <f t="shared" si="80"/>
        <v>0.1628697676213875</v>
      </c>
      <c r="AA92" s="69">
        <f t="shared" si="80"/>
        <v>0.14458380277022997</v>
      </c>
      <c r="AB92" s="69">
        <f t="shared" si="80"/>
        <v>0.15492467639904273</v>
      </c>
      <c r="AC92" s="69">
        <f t="shared" si="80"/>
        <v>0.16695858569323949</v>
      </c>
      <c r="AD92" s="69">
        <f t="shared" si="80"/>
        <v>0.18772221437831316</v>
      </c>
      <c r="AE92" s="69">
        <f t="shared" si="80"/>
        <v>0.18155724979076002</v>
      </c>
      <c r="AF92" s="69">
        <f t="shared" si="80"/>
        <v>0.20770871335228414</v>
      </c>
      <c r="AG92" s="69">
        <f t="shared" si="80"/>
        <v>0.16364638317446292</v>
      </c>
      <c r="AH92" s="69">
        <f t="shared" si="80"/>
        <v>0.14866419052960042</v>
      </c>
      <c r="AI92" s="69">
        <f t="shared" si="80"/>
        <v>0.16587845598642431</v>
      </c>
      <c r="AJ92" s="69">
        <f t="shared" si="80"/>
        <v>0.18816485328819865</v>
      </c>
      <c r="AK92" s="69">
        <f t="shared" si="80"/>
        <v>0.17964682254517378</v>
      </c>
      <c r="AL92" s="69">
        <f t="shared" si="80"/>
        <v>0.1909002850900372</v>
      </c>
      <c r="AM92" s="69">
        <f t="shared" si="80"/>
        <v>0.18186220115000504</v>
      </c>
      <c r="AN92" s="69">
        <f t="shared" si="80"/>
        <v>0.16700582116749504</v>
      </c>
      <c r="AO92" s="69">
        <f t="shared" si="80"/>
        <v>0.15349557515911316</v>
      </c>
      <c r="AP92" s="69">
        <f t="shared" si="80"/>
        <v>0.15718815219136298</v>
      </c>
      <c r="AQ92" s="69">
        <f t="shared" si="80"/>
        <v>0.16364535592996801</v>
      </c>
      <c r="AR92" s="69">
        <f t="shared" si="80"/>
        <v>0.20018984448853661</v>
      </c>
      <c r="AS92" s="69">
        <f t="shared" si="80"/>
        <v>0.1501278499622925</v>
      </c>
      <c r="AT92" s="69">
        <f t="shared" si="80"/>
        <v>0.16427903488119852</v>
      </c>
      <c r="AU92" s="69">
        <f t="shared" si="80"/>
        <v>0.16265257828140489</v>
      </c>
      <c r="AV92" s="69">
        <f t="shared" si="80"/>
        <v>0.15891165502164686</v>
      </c>
      <c r="AW92" s="69">
        <f t="shared" si="80"/>
        <v>0.16762603945415577</v>
      </c>
      <c r="AX92" s="69">
        <f t="shared" si="80"/>
        <v>0.20908345416082336</v>
      </c>
      <c r="AY92" s="69">
        <f t="shared" si="80"/>
        <v>0.16314819163926725</v>
      </c>
      <c r="AZ92" s="69">
        <f t="shared" si="80"/>
        <v>0.20310533137495318</v>
      </c>
      <c r="BA92" s="69">
        <f t="shared" si="80"/>
        <v>0.1510170314128681</v>
      </c>
      <c r="BB92" s="69">
        <f t="shared" si="80"/>
        <v>0.18227361533195818</v>
      </c>
      <c r="BC92" s="69">
        <f t="shared" si="80"/>
        <v>0.16849364506692771</v>
      </c>
      <c r="BD92" s="69">
        <f t="shared" si="80"/>
        <v>0.18821996857591772</v>
      </c>
      <c r="BE92" s="69">
        <f t="shared" si="80"/>
        <v>0.21330089941295802</v>
      </c>
      <c r="BF92" s="69">
        <f t="shared" si="80"/>
        <v>0.17047471828793348</v>
      </c>
      <c r="BG92" s="69">
        <f t="shared" si="80"/>
        <v>0.20450204958698848</v>
      </c>
      <c r="BH92" s="69">
        <f t="shared" si="80"/>
        <v>0.17977998380360508</v>
      </c>
      <c r="BI92" s="69">
        <f t="shared" si="80"/>
        <v>0.17057868585317068</v>
      </c>
      <c r="BJ92" s="69">
        <f t="shared" si="80"/>
        <v>0.15163227570775972</v>
      </c>
      <c r="BK92" s="69">
        <f t="shared" si="80"/>
        <v>0.16955462582808939</v>
      </c>
      <c r="BL92" s="69">
        <f t="shared" si="80"/>
        <v>0.20748470542782457</v>
      </c>
      <c r="BM92" s="69">
        <f t="shared" si="80"/>
        <v>0.16507339217494896</v>
      </c>
      <c r="BN92" s="69">
        <f t="shared" si="80"/>
        <v>0.18821134067484208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52</v>
      </c>
      <c r="D96" s="9">
        <f>C96+1</f>
        <v>43953</v>
      </c>
      <c r="E96" s="9">
        <f t="shared" si="81"/>
        <v>43954</v>
      </c>
      <c r="F96" s="9">
        <f t="shared" si="81"/>
        <v>43955</v>
      </c>
      <c r="G96" s="9">
        <f t="shared" si="81"/>
        <v>43956</v>
      </c>
      <c r="H96" s="9">
        <f t="shared" si="81"/>
        <v>43957</v>
      </c>
      <c r="I96" s="9">
        <f t="shared" si="81"/>
        <v>43958</v>
      </c>
      <c r="J96" s="9">
        <f t="shared" si="81"/>
        <v>43959</v>
      </c>
      <c r="K96" s="9">
        <f t="shared" si="81"/>
        <v>43960</v>
      </c>
      <c r="L96" s="9">
        <f t="shared" si="81"/>
        <v>43961</v>
      </c>
      <c r="M96" s="9">
        <f t="shared" si="81"/>
        <v>43962</v>
      </c>
      <c r="N96" s="9">
        <f t="shared" si="81"/>
        <v>43963</v>
      </c>
      <c r="O96" s="9">
        <f t="shared" si="81"/>
        <v>43964</v>
      </c>
      <c r="P96" s="9">
        <f t="shared" si="81"/>
        <v>43965</v>
      </c>
      <c r="Q96" s="9">
        <f t="shared" si="81"/>
        <v>43966</v>
      </c>
      <c r="R96" s="9">
        <f t="shared" si="81"/>
        <v>43967</v>
      </c>
      <c r="S96" s="9">
        <f t="shared" si="81"/>
        <v>43968</v>
      </c>
      <c r="T96" s="9">
        <f t="shared" si="81"/>
        <v>43969</v>
      </c>
      <c r="U96" s="9">
        <f t="shared" si="82"/>
        <v>43970</v>
      </c>
      <c r="V96" s="9">
        <f t="shared" si="82"/>
        <v>43971</v>
      </c>
      <c r="W96" s="9">
        <f t="shared" si="82"/>
        <v>43972</v>
      </c>
      <c r="X96" s="9">
        <f t="shared" si="82"/>
        <v>43973</v>
      </c>
      <c r="Y96" s="9">
        <f t="shared" si="82"/>
        <v>43974</v>
      </c>
      <c r="Z96" s="9">
        <f t="shared" si="82"/>
        <v>43975</v>
      </c>
      <c r="AA96" s="9">
        <f t="shared" si="82"/>
        <v>43976</v>
      </c>
      <c r="AB96" s="9">
        <f t="shared" si="82"/>
        <v>43977</v>
      </c>
      <c r="AC96" s="9">
        <f t="shared" si="82"/>
        <v>43978</v>
      </c>
      <c r="AD96" s="9">
        <f t="shared" si="82"/>
        <v>43979</v>
      </c>
      <c r="AE96" s="9">
        <f t="shared" si="82"/>
        <v>43980</v>
      </c>
      <c r="AF96" s="9">
        <f t="shared" si="82"/>
        <v>43981</v>
      </c>
      <c r="AG96" s="9">
        <f t="shared" si="82"/>
        <v>43982</v>
      </c>
      <c r="AH96" s="9">
        <f t="shared" si="82"/>
        <v>43983</v>
      </c>
      <c r="AI96" s="9">
        <f t="shared" si="82"/>
        <v>43984</v>
      </c>
      <c r="AJ96" s="9">
        <f t="shared" si="82"/>
        <v>43985</v>
      </c>
      <c r="AK96" s="9">
        <f t="shared" si="83"/>
        <v>43986</v>
      </c>
      <c r="AL96" s="9">
        <f t="shared" si="83"/>
        <v>43987</v>
      </c>
      <c r="AM96" s="9">
        <f t="shared" si="83"/>
        <v>43988</v>
      </c>
      <c r="AN96" s="9">
        <f t="shared" si="83"/>
        <v>43989</v>
      </c>
      <c r="AO96" s="9">
        <f t="shared" si="83"/>
        <v>43990</v>
      </c>
      <c r="AP96" s="9">
        <f t="shared" si="83"/>
        <v>43991</v>
      </c>
      <c r="AQ96" s="9">
        <f t="shared" si="83"/>
        <v>43992</v>
      </c>
      <c r="AR96" s="9">
        <f t="shared" si="83"/>
        <v>43993</v>
      </c>
      <c r="AS96" s="9">
        <f t="shared" si="83"/>
        <v>43994</v>
      </c>
      <c r="AT96" s="9">
        <f t="shared" si="83"/>
        <v>43995</v>
      </c>
      <c r="AU96" s="9">
        <f t="shared" si="83"/>
        <v>43996</v>
      </c>
      <c r="AV96" s="9">
        <f t="shared" si="83"/>
        <v>43997</v>
      </c>
      <c r="AW96" s="9">
        <f t="shared" si="83"/>
        <v>43998</v>
      </c>
      <c r="AX96" s="9">
        <f t="shared" si="83"/>
        <v>43999</v>
      </c>
      <c r="AY96" s="9">
        <f t="shared" si="83"/>
        <v>44000</v>
      </c>
      <c r="AZ96" s="9">
        <f t="shared" si="83"/>
        <v>44001</v>
      </c>
      <c r="BA96" s="9">
        <f t="shared" si="84"/>
        <v>44002</v>
      </c>
      <c r="BB96" s="9">
        <f t="shared" si="84"/>
        <v>44003</v>
      </c>
      <c r="BC96" s="9">
        <f t="shared" si="84"/>
        <v>44004</v>
      </c>
      <c r="BD96" s="9">
        <f t="shared" si="84"/>
        <v>44005</v>
      </c>
      <c r="BE96" s="9">
        <f t="shared" si="84"/>
        <v>44006</v>
      </c>
      <c r="BF96" s="9">
        <f t="shared" si="84"/>
        <v>44007</v>
      </c>
      <c r="BG96" s="9">
        <f t="shared" si="84"/>
        <v>44008</v>
      </c>
      <c r="BH96" s="9">
        <f t="shared" si="84"/>
        <v>44009</v>
      </c>
      <c r="BI96" s="9">
        <f t="shared" si="84"/>
        <v>44010</v>
      </c>
      <c r="BJ96" s="9">
        <f t="shared" si="84"/>
        <v>44011</v>
      </c>
      <c r="BK96" s="9">
        <f t="shared" si="84"/>
        <v>44012</v>
      </c>
      <c r="BL96" s="9">
        <f t="shared" si="84"/>
        <v>44013</v>
      </c>
      <c r="BM96" s="9">
        <f t="shared" si="84"/>
        <v>44014</v>
      </c>
      <c r="BN96" s="9">
        <f t="shared" si="84"/>
        <v>44015</v>
      </c>
      <c r="BO96" s="9">
        <f t="shared" si="84"/>
        <v>44016</v>
      </c>
      <c r="BP96" s="9">
        <f t="shared" si="84"/>
        <v>44017</v>
      </c>
      <c r="BQ96" s="9">
        <f t="shared" si="85"/>
        <v>44018</v>
      </c>
      <c r="BR96" s="9">
        <f t="shared" si="85"/>
        <v>44019</v>
      </c>
      <c r="BS96" s="9">
        <f t="shared" si="85"/>
        <v>44020</v>
      </c>
      <c r="BT96" s="9">
        <f t="shared" si="85"/>
        <v>44021</v>
      </c>
      <c r="BU96" s="9">
        <f t="shared" si="85"/>
        <v>44022</v>
      </c>
      <c r="BV96" s="9">
        <f t="shared" si="85"/>
        <v>44023</v>
      </c>
      <c r="BW96" s="9">
        <f t="shared" si="85"/>
        <v>44024</v>
      </c>
      <c r="BX96" s="9">
        <f t="shared" si="85"/>
        <v>44025</v>
      </c>
      <c r="BY96" s="9">
        <f t="shared" si="85"/>
        <v>44026</v>
      </c>
      <c r="BZ96" s="9">
        <f t="shared" si="85"/>
        <v>44027</v>
      </c>
      <c r="CA96" s="9">
        <f t="shared" si="85"/>
        <v>44028</v>
      </c>
      <c r="CB96" s="9">
        <f t="shared" si="85"/>
        <v>44029</v>
      </c>
      <c r="CC96" s="9">
        <f t="shared" si="85"/>
        <v>44030</v>
      </c>
      <c r="CD96" s="9">
        <f t="shared" si="85"/>
        <v>44031</v>
      </c>
      <c r="CE96" s="9">
        <f t="shared" si="85"/>
        <v>44032</v>
      </c>
      <c r="CF96" s="9">
        <f t="shared" si="85"/>
        <v>44033</v>
      </c>
      <c r="CG96" s="9">
        <f t="shared" si="86"/>
        <v>44034</v>
      </c>
      <c r="CH96" s="9">
        <f t="shared" si="86"/>
        <v>44035</v>
      </c>
      <c r="CI96" s="9">
        <f t="shared" si="86"/>
        <v>44036</v>
      </c>
      <c r="CJ96" s="9">
        <f t="shared" si="86"/>
        <v>44037</v>
      </c>
      <c r="CK96" s="9">
        <f t="shared" si="86"/>
        <v>44038</v>
      </c>
      <c r="CL96" s="9">
        <f t="shared" si="86"/>
        <v>44039</v>
      </c>
      <c r="CM96" s="9">
        <f t="shared" si="86"/>
        <v>44040</v>
      </c>
      <c r="CN96" s="9">
        <f t="shared" si="86"/>
        <v>44041</v>
      </c>
      <c r="CO96" s="9">
        <f t="shared" si="86"/>
        <v>44042</v>
      </c>
      <c r="CP96" s="9">
        <f t="shared" si="86"/>
        <v>44043</v>
      </c>
      <c r="CQ96" s="9">
        <f t="shared" si="86"/>
        <v>44044</v>
      </c>
      <c r="CR96" s="9">
        <f t="shared" si="86"/>
        <v>44045</v>
      </c>
      <c r="CS96" s="9">
        <f t="shared" si="86"/>
        <v>44046</v>
      </c>
      <c r="CT96" s="9">
        <f t="shared" si="86"/>
        <v>44047</v>
      </c>
      <c r="CU96" s="9">
        <f t="shared" si="86"/>
        <v>44048</v>
      </c>
      <c r="CV96" s="9">
        <f t="shared" si="86"/>
        <v>44049</v>
      </c>
      <c r="CW96" s="9">
        <f t="shared" si="87"/>
        <v>44050</v>
      </c>
      <c r="CX96" s="9">
        <f t="shared" si="87"/>
        <v>44051</v>
      </c>
      <c r="CY96" s="9">
        <f t="shared" si="87"/>
        <v>44052</v>
      </c>
      <c r="CZ96" s="9">
        <f t="shared" si="87"/>
        <v>44053</v>
      </c>
      <c r="DA96" s="9">
        <f t="shared" si="87"/>
        <v>44054</v>
      </c>
      <c r="DB96" s="9">
        <f t="shared" si="87"/>
        <v>44055</v>
      </c>
      <c r="DC96" s="9">
        <f t="shared" si="87"/>
        <v>44056</v>
      </c>
      <c r="DD96" s="9">
        <f t="shared" si="87"/>
        <v>44057</v>
      </c>
      <c r="DE96" s="9">
        <f t="shared" si="87"/>
        <v>44058</v>
      </c>
      <c r="DF96" s="9">
        <f t="shared" si="87"/>
        <v>44059</v>
      </c>
      <c r="DG96" s="9">
        <f t="shared" si="87"/>
        <v>44060</v>
      </c>
      <c r="DH96" s="9">
        <f t="shared" si="87"/>
        <v>44061</v>
      </c>
      <c r="DI96" s="9">
        <f t="shared" si="87"/>
        <v>44062</v>
      </c>
      <c r="DJ96" s="9">
        <f t="shared" si="87"/>
        <v>44063</v>
      </c>
      <c r="DK96" s="9">
        <f t="shared" si="87"/>
        <v>44064</v>
      </c>
      <c r="DL96" s="9">
        <f t="shared" si="87"/>
        <v>44065</v>
      </c>
      <c r="DM96" s="9">
        <f t="shared" si="88"/>
        <v>44066</v>
      </c>
      <c r="DN96" s="9">
        <f t="shared" si="88"/>
        <v>44067</v>
      </c>
      <c r="DO96" s="9">
        <f t="shared" si="88"/>
        <v>44068</v>
      </c>
      <c r="DP96" s="9">
        <f t="shared" si="88"/>
        <v>44069</v>
      </c>
      <c r="DQ96" s="9">
        <f t="shared" si="88"/>
        <v>44070</v>
      </c>
      <c r="DR96" s="9">
        <f t="shared" si="88"/>
        <v>44071</v>
      </c>
      <c r="DS96" s="9">
        <f t="shared" si="88"/>
        <v>44072</v>
      </c>
      <c r="DT96" s="9">
        <f t="shared" si="88"/>
        <v>44073</v>
      </c>
      <c r="DU96" s="9">
        <f t="shared" si="88"/>
        <v>44074</v>
      </c>
      <c r="DV96" s="9">
        <f t="shared" si="88"/>
        <v>44075</v>
      </c>
      <c r="DW96" s="9">
        <f t="shared" si="88"/>
        <v>44076</v>
      </c>
      <c r="DX96" s="9">
        <f t="shared" si="88"/>
        <v>44077</v>
      </c>
      <c r="DY96" s="9">
        <f t="shared" si="88"/>
        <v>44078</v>
      </c>
      <c r="DZ96" s="9">
        <f t="shared" si="88"/>
        <v>44079</v>
      </c>
      <c r="EA96" s="9">
        <f t="shared" si="88"/>
        <v>44080</v>
      </c>
      <c r="EB96" s="9">
        <f t="shared" si="88"/>
        <v>44081</v>
      </c>
      <c r="EC96" s="9">
        <f>EB96+1</f>
        <v>44082</v>
      </c>
      <c r="ED96" s="9">
        <f>EC96+1</f>
        <v>44083</v>
      </c>
      <c r="EE96">
        <v>1</v>
      </c>
    </row>
    <row r="97" spans="1:135" x14ac:dyDescent="0.55000000000000004">
      <c r="B97" t="str">
        <f>$C$5&amp;" Infections Cumulated"</f>
        <v>US Infections Cumulated</v>
      </c>
      <c r="C97">
        <f t="shared" ref="C97:AH97" si="89">INDEX(_Inf_Data,MATCH($C$5,_Inf_Country,0),MATCH(C$55,_Inf_Day,0))</f>
        <v>1106829</v>
      </c>
      <c r="D97">
        <f t="shared" si="89"/>
        <v>1136024</v>
      </c>
      <c r="E97">
        <f t="shared" si="89"/>
        <v>1161611</v>
      </c>
      <c r="F97">
        <f t="shared" si="89"/>
        <v>1184086</v>
      </c>
      <c r="G97">
        <f t="shared" si="89"/>
        <v>1208271</v>
      </c>
      <c r="H97">
        <f t="shared" si="89"/>
        <v>1233527</v>
      </c>
      <c r="I97">
        <f t="shared" si="89"/>
        <v>1261409</v>
      </c>
      <c r="J97">
        <f t="shared" si="89"/>
        <v>1288587</v>
      </c>
      <c r="K97">
        <f t="shared" si="89"/>
        <v>1314320</v>
      </c>
      <c r="L97">
        <f t="shared" si="89"/>
        <v>1334084</v>
      </c>
      <c r="M97">
        <f t="shared" si="89"/>
        <v>1352962</v>
      </c>
      <c r="N97">
        <f t="shared" si="89"/>
        <v>1374916</v>
      </c>
      <c r="O97">
        <f t="shared" si="89"/>
        <v>1396109</v>
      </c>
      <c r="P97">
        <f t="shared" si="89"/>
        <v>1423726</v>
      </c>
      <c r="Q97">
        <f t="shared" si="89"/>
        <v>1449026</v>
      </c>
      <c r="R97">
        <f t="shared" si="89"/>
        <v>1474127</v>
      </c>
      <c r="S97">
        <f t="shared" si="89"/>
        <v>1493131</v>
      </c>
      <c r="T97">
        <f t="shared" si="89"/>
        <v>1514900</v>
      </c>
      <c r="U97">
        <f t="shared" si="89"/>
        <v>1535349</v>
      </c>
      <c r="V97">
        <f t="shared" si="89"/>
        <v>1558970</v>
      </c>
      <c r="W97">
        <f t="shared" si="89"/>
        <v>1584511</v>
      </c>
      <c r="X97">
        <f t="shared" si="89"/>
        <v>1608652</v>
      </c>
      <c r="Y97">
        <f t="shared" si="89"/>
        <v>1630475</v>
      </c>
      <c r="Z97">
        <f t="shared" si="89"/>
        <v>1651288</v>
      </c>
      <c r="AA97">
        <f t="shared" si="89"/>
        <v>1670279</v>
      </c>
      <c r="AB97">
        <f t="shared" si="89"/>
        <v>1689162</v>
      </c>
      <c r="AC97">
        <f t="shared" si="89"/>
        <v>1707444</v>
      </c>
      <c r="AD97">
        <f t="shared" si="89"/>
        <v>1730259</v>
      </c>
      <c r="AE97">
        <f t="shared" si="89"/>
        <v>1754763</v>
      </c>
      <c r="AF97">
        <f t="shared" si="89"/>
        <v>1778993</v>
      </c>
      <c r="AG97">
        <f t="shared" si="89"/>
        <v>1799122</v>
      </c>
      <c r="AH97">
        <f t="shared" si="89"/>
        <v>1816476</v>
      </c>
      <c r="AI97">
        <f t="shared" ref="AI97:BN97" si="90">INDEX(_Inf_Data,MATCH($C$5,_Inf_Country,0),MATCH(AI$55,_Inf_Day,0))</f>
        <v>1837371</v>
      </c>
      <c r="AJ97">
        <f t="shared" si="90"/>
        <v>1857329</v>
      </c>
      <c r="AK97">
        <f t="shared" si="90"/>
        <v>1878680</v>
      </c>
      <c r="AL97">
        <f t="shared" si="90"/>
        <v>1903904</v>
      </c>
      <c r="AM97">
        <f t="shared" si="90"/>
        <v>1926636</v>
      </c>
      <c r="AN97">
        <f t="shared" si="90"/>
        <v>1944367</v>
      </c>
      <c r="AO97">
        <f t="shared" si="90"/>
        <v>1961781</v>
      </c>
      <c r="AP97">
        <f t="shared" si="90"/>
        <v>1979908</v>
      </c>
      <c r="AQ97">
        <f t="shared" si="90"/>
        <v>2000702</v>
      </c>
      <c r="AR97">
        <f t="shared" si="90"/>
        <v>2023652</v>
      </c>
      <c r="AS97">
        <f t="shared" si="90"/>
        <v>2048986</v>
      </c>
      <c r="AT97">
        <f t="shared" si="90"/>
        <v>2074542</v>
      </c>
      <c r="AU97">
        <f t="shared" si="90"/>
        <v>2094366</v>
      </c>
      <c r="AV97">
        <f t="shared" si="90"/>
        <v>2114026</v>
      </c>
      <c r="AW97">
        <f t="shared" si="90"/>
        <v>2137731</v>
      </c>
      <c r="AX97">
        <f t="shared" si="90"/>
        <v>2163290</v>
      </c>
      <c r="AY97">
        <f t="shared" si="90"/>
        <v>2191099</v>
      </c>
      <c r="AZ97">
        <f t="shared" si="90"/>
        <v>2222579</v>
      </c>
      <c r="BA97">
        <f t="shared" si="90"/>
        <v>2255327</v>
      </c>
      <c r="BB97">
        <f t="shared" si="90"/>
        <v>2281766</v>
      </c>
      <c r="BC97">
        <f t="shared" si="90"/>
        <v>2312302</v>
      </c>
      <c r="BD97">
        <f t="shared" si="90"/>
        <v>2347491</v>
      </c>
      <c r="BE97">
        <f t="shared" si="90"/>
        <v>2382426</v>
      </c>
      <c r="BF97">
        <f t="shared" si="90"/>
        <v>2422299</v>
      </c>
      <c r="BG97">
        <f t="shared" si="90"/>
        <v>2467554</v>
      </c>
      <c r="BH97">
        <f t="shared" si="90"/>
        <v>2510259</v>
      </c>
      <c r="BI97">
        <f t="shared" si="90"/>
        <v>2549294</v>
      </c>
      <c r="BJ97">
        <f t="shared" si="90"/>
        <v>2590668</v>
      </c>
      <c r="BK97">
        <f t="shared" si="90"/>
        <v>2636414</v>
      </c>
      <c r="BL97">
        <f t="shared" si="90"/>
        <v>2687588</v>
      </c>
      <c r="BM97">
        <f t="shared" si="90"/>
        <v>2742049</v>
      </c>
      <c r="BN97">
        <f t="shared" si="90"/>
        <v>2795361</v>
      </c>
      <c r="BO97">
        <f t="shared" ref="BO97:CT97" si="91">INDEX(_Inf_Data,MATCH($C$5,_Inf_Country,0),MATCH(BO$55,_Inf_Day,0))</f>
        <v>2841241</v>
      </c>
      <c r="BP97">
        <f t="shared" si="91"/>
        <v>2891124</v>
      </c>
      <c r="BQ97">
        <f t="shared" si="91"/>
        <v>2936077</v>
      </c>
      <c r="BR97">
        <f t="shared" si="91"/>
        <v>2996098</v>
      </c>
      <c r="BS97">
        <f t="shared" si="91"/>
        <v>3054699</v>
      </c>
      <c r="BT97">
        <f t="shared" si="91"/>
        <v>3117946</v>
      </c>
      <c r="BU97">
        <f t="shared" si="91"/>
        <v>3184573</v>
      </c>
      <c r="BV97">
        <f t="shared" si="91"/>
        <v>3245925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US Infections per Day</v>
      </c>
      <c r="D98">
        <f>IF(D97&gt;C97,D97-C97,0)</f>
        <v>29195</v>
      </c>
      <c r="E98">
        <f t="shared" ref="E98:BP98" si="93">IF(E97&gt;D97,E97-D97,0)</f>
        <v>25587</v>
      </c>
      <c r="F98">
        <f t="shared" si="93"/>
        <v>22475</v>
      </c>
      <c r="G98">
        <f t="shared" si="93"/>
        <v>24185</v>
      </c>
      <c r="H98">
        <f t="shared" si="93"/>
        <v>25256</v>
      </c>
      <c r="I98">
        <f t="shared" si="93"/>
        <v>27882</v>
      </c>
      <c r="J98">
        <f t="shared" si="93"/>
        <v>27178</v>
      </c>
      <c r="K98">
        <f t="shared" si="93"/>
        <v>25733</v>
      </c>
      <c r="L98">
        <f t="shared" si="93"/>
        <v>19764</v>
      </c>
      <c r="M98">
        <f t="shared" si="93"/>
        <v>18878</v>
      </c>
      <c r="N98">
        <f t="shared" si="93"/>
        <v>21954</v>
      </c>
      <c r="O98">
        <f t="shared" si="93"/>
        <v>21193</v>
      </c>
      <c r="P98">
        <f t="shared" si="93"/>
        <v>27617</v>
      </c>
      <c r="Q98">
        <f t="shared" si="93"/>
        <v>25300</v>
      </c>
      <c r="R98">
        <f t="shared" si="93"/>
        <v>25101</v>
      </c>
      <c r="S98">
        <f t="shared" si="93"/>
        <v>19004</v>
      </c>
      <c r="T98">
        <f t="shared" si="93"/>
        <v>21769</v>
      </c>
      <c r="U98">
        <f t="shared" si="93"/>
        <v>20449</v>
      </c>
      <c r="V98">
        <f t="shared" si="93"/>
        <v>23621</v>
      </c>
      <c r="W98">
        <f t="shared" si="93"/>
        <v>25541</v>
      </c>
      <c r="X98">
        <f t="shared" si="93"/>
        <v>24141</v>
      </c>
      <c r="Y98">
        <f t="shared" si="93"/>
        <v>21823</v>
      </c>
      <c r="Z98">
        <f t="shared" si="93"/>
        <v>20813</v>
      </c>
      <c r="AA98">
        <f t="shared" si="93"/>
        <v>18991</v>
      </c>
      <c r="AB98">
        <f t="shared" si="93"/>
        <v>18883</v>
      </c>
      <c r="AC98">
        <f t="shared" si="93"/>
        <v>18282</v>
      </c>
      <c r="AD98">
        <f t="shared" si="93"/>
        <v>22815</v>
      </c>
      <c r="AE98">
        <f t="shared" si="93"/>
        <v>24504</v>
      </c>
      <c r="AF98">
        <f t="shared" si="93"/>
        <v>24230</v>
      </c>
      <c r="AG98">
        <f t="shared" si="93"/>
        <v>20129</v>
      </c>
      <c r="AH98">
        <f t="shared" si="93"/>
        <v>17354</v>
      </c>
      <c r="AI98">
        <f t="shared" si="93"/>
        <v>20895</v>
      </c>
      <c r="AJ98">
        <f t="shared" si="93"/>
        <v>19958</v>
      </c>
      <c r="AK98">
        <f t="shared" si="93"/>
        <v>21351</v>
      </c>
      <c r="AL98">
        <f t="shared" si="93"/>
        <v>25224</v>
      </c>
      <c r="AM98">
        <f t="shared" si="93"/>
        <v>22732</v>
      </c>
      <c r="AN98">
        <f t="shared" si="93"/>
        <v>17731</v>
      </c>
      <c r="AO98">
        <f t="shared" si="93"/>
        <v>17414</v>
      </c>
      <c r="AP98">
        <f t="shared" si="93"/>
        <v>18127</v>
      </c>
      <c r="AQ98">
        <f t="shared" si="93"/>
        <v>20794</v>
      </c>
      <c r="AR98">
        <f t="shared" si="93"/>
        <v>22950</v>
      </c>
      <c r="AS98">
        <f t="shared" si="93"/>
        <v>25334</v>
      </c>
      <c r="AT98">
        <f t="shared" si="93"/>
        <v>25556</v>
      </c>
      <c r="AU98">
        <f t="shared" si="93"/>
        <v>19824</v>
      </c>
      <c r="AV98">
        <f t="shared" si="93"/>
        <v>19660</v>
      </c>
      <c r="AW98">
        <f t="shared" si="93"/>
        <v>23705</v>
      </c>
      <c r="AX98">
        <f t="shared" si="93"/>
        <v>25559</v>
      </c>
      <c r="AY98">
        <f t="shared" si="93"/>
        <v>27809</v>
      </c>
      <c r="AZ98">
        <f t="shared" si="93"/>
        <v>31480</v>
      </c>
      <c r="BA98">
        <f t="shared" si="93"/>
        <v>32748</v>
      </c>
      <c r="BB98">
        <f t="shared" si="93"/>
        <v>26439</v>
      </c>
      <c r="BC98">
        <f t="shared" si="93"/>
        <v>30536</v>
      </c>
      <c r="BD98">
        <f t="shared" si="93"/>
        <v>35189</v>
      </c>
      <c r="BE98">
        <f t="shared" si="93"/>
        <v>34935</v>
      </c>
      <c r="BF98">
        <f t="shared" si="93"/>
        <v>39873</v>
      </c>
      <c r="BG98">
        <f t="shared" si="93"/>
        <v>45255</v>
      </c>
      <c r="BH98">
        <f t="shared" si="93"/>
        <v>42705</v>
      </c>
      <c r="BI98">
        <f t="shared" si="93"/>
        <v>39035</v>
      </c>
      <c r="BJ98">
        <f t="shared" si="93"/>
        <v>41374</v>
      </c>
      <c r="BK98">
        <f t="shared" si="93"/>
        <v>45746</v>
      </c>
      <c r="BL98">
        <f t="shared" si="93"/>
        <v>51174</v>
      </c>
      <c r="BM98">
        <f t="shared" si="93"/>
        <v>54461</v>
      </c>
      <c r="BN98">
        <f t="shared" si="93"/>
        <v>53312</v>
      </c>
      <c r="BO98">
        <f t="shared" si="93"/>
        <v>45880</v>
      </c>
      <c r="BP98">
        <f t="shared" si="93"/>
        <v>49883</v>
      </c>
      <c r="BQ98">
        <f t="shared" ref="BQ98:EB98" si="94">IF(BQ97&gt;BP97,BQ97-BP97,0)</f>
        <v>44953</v>
      </c>
      <c r="BR98">
        <f t="shared" si="94"/>
        <v>60021</v>
      </c>
      <c r="BS98">
        <f t="shared" si="94"/>
        <v>58601</v>
      </c>
      <c r="BT98">
        <f t="shared" si="94"/>
        <v>63247</v>
      </c>
      <c r="BU98">
        <f t="shared" si="94"/>
        <v>66627</v>
      </c>
      <c r="BV98">
        <f t="shared" si="94"/>
        <v>61352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2082.857142857141</v>
      </c>
      <c r="J99" s="10">
        <f>SUM(D98:J98)/7</f>
        <v>25965.428571428572</v>
      </c>
      <c r="K99" s="10">
        <f t="shared" ref="K99:BV99" si="95">SUM(E98:K98)/7</f>
        <v>25470.857142857141</v>
      </c>
      <c r="L99" s="10">
        <f t="shared" si="95"/>
        <v>24639</v>
      </c>
      <c r="M99" s="10">
        <f t="shared" si="95"/>
        <v>24125.142857142859</v>
      </c>
      <c r="N99" s="10">
        <f t="shared" si="95"/>
        <v>23806.428571428572</v>
      </c>
      <c r="O99" s="10">
        <f t="shared" si="95"/>
        <v>23226</v>
      </c>
      <c r="P99" s="10">
        <f t="shared" si="95"/>
        <v>23188.142857142859</v>
      </c>
      <c r="Q99" s="10">
        <f t="shared" si="95"/>
        <v>22919.857142857141</v>
      </c>
      <c r="R99" s="10">
        <f t="shared" si="95"/>
        <v>22829.571428571428</v>
      </c>
      <c r="S99" s="10">
        <f t="shared" si="95"/>
        <v>22721</v>
      </c>
      <c r="T99" s="10">
        <f t="shared" si="95"/>
        <v>23134</v>
      </c>
      <c r="U99" s="10">
        <f t="shared" si="95"/>
        <v>22919</v>
      </c>
      <c r="V99" s="10">
        <f t="shared" si="95"/>
        <v>23265.857142857141</v>
      </c>
      <c r="W99" s="10">
        <f t="shared" si="95"/>
        <v>22969.285714285714</v>
      </c>
      <c r="X99" s="10">
        <f t="shared" si="95"/>
        <v>22803.714285714286</v>
      </c>
      <c r="Y99" s="10">
        <f t="shared" si="95"/>
        <v>22335.428571428572</v>
      </c>
      <c r="Z99" s="10">
        <f t="shared" si="95"/>
        <v>22593.857142857141</v>
      </c>
      <c r="AA99" s="10">
        <f t="shared" si="95"/>
        <v>22197</v>
      </c>
      <c r="AB99" s="10">
        <f t="shared" si="95"/>
        <v>21973.285714285714</v>
      </c>
      <c r="AC99" s="10">
        <f t="shared" si="95"/>
        <v>21210.571428571428</v>
      </c>
      <c r="AD99" s="10">
        <f t="shared" si="95"/>
        <v>20821.142857142859</v>
      </c>
      <c r="AE99" s="10">
        <f t="shared" si="95"/>
        <v>20873</v>
      </c>
      <c r="AF99" s="10">
        <f t="shared" si="95"/>
        <v>21216.857142857141</v>
      </c>
      <c r="AG99" s="10">
        <f t="shared" si="95"/>
        <v>21119.142857142859</v>
      </c>
      <c r="AH99" s="10">
        <f t="shared" si="95"/>
        <v>20885.285714285714</v>
      </c>
      <c r="AI99" s="10">
        <f t="shared" si="95"/>
        <v>21172.714285714286</v>
      </c>
      <c r="AJ99" s="10">
        <f t="shared" si="95"/>
        <v>21412.142857142859</v>
      </c>
      <c r="AK99" s="10">
        <f t="shared" si="95"/>
        <v>21203</v>
      </c>
      <c r="AL99" s="10">
        <f t="shared" si="95"/>
        <v>21305.857142857141</v>
      </c>
      <c r="AM99" s="10">
        <f t="shared" si="95"/>
        <v>21091.857142857141</v>
      </c>
      <c r="AN99" s="10">
        <f t="shared" si="95"/>
        <v>20749.285714285714</v>
      </c>
      <c r="AO99" s="10">
        <f t="shared" si="95"/>
        <v>20757.857142857141</v>
      </c>
      <c r="AP99" s="10">
        <f t="shared" si="95"/>
        <v>20362.428571428572</v>
      </c>
      <c r="AQ99" s="10">
        <f t="shared" si="95"/>
        <v>20481.857142857141</v>
      </c>
      <c r="AR99" s="10">
        <f t="shared" si="95"/>
        <v>20710.285714285714</v>
      </c>
      <c r="AS99" s="10">
        <f t="shared" si="95"/>
        <v>20726</v>
      </c>
      <c r="AT99" s="10">
        <f t="shared" si="95"/>
        <v>21129.428571428572</v>
      </c>
      <c r="AU99" s="10">
        <f t="shared" si="95"/>
        <v>21428.428571428572</v>
      </c>
      <c r="AV99" s="10">
        <f t="shared" si="95"/>
        <v>21749.285714285714</v>
      </c>
      <c r="AW99" s="10">
        <f t="shared" si="95"/>
        <v>22546.142857142859</v>
      </c>
      <c r="AX99" s="10">
        <f t="shared" si="95"/>
        <v>23226.857142857141</v>
      </c>
      <c r="AY99" s="10">
        <f t="shared" si="95"/>
        <v>23921</v>
      </c>
      <c r="AZ99" s="10">
        <f t="shared" si="95"/>
        <v>24799</v>
      </c>
      <c r="BA99" s="10">
        <f t="shared" si="95"/>
        <v>25826.428571428572</v>
      </c>
      <c r="BB99" s="10">
        <f t="shared" si="95"/>
        <v>26771.428571428572</v>
      </c>
      <c r="BC99" s="10">
        <f t="shared" si="95"/>
        <v>28325.142857142859</v>
      </c>
      <c r="BD99" s="10">
        <f t="shared" si="95"/>
        <v>29965.714285714286</v>
      </c>
      <c r="BE99" s="10">
        <f t="shared" si="95"/>
        <v>31305.142857142859</v>
      </c>
      <c r="BF99" s="10">
        <f t="shared" si="95"/>
        <v>33028.571428571428</v>
      </c>
      <c r="BG99" s="10">
        <f t="shared" si="95"/>
        <v>34996.428571428572</v>
      </c>
      <c r="BH99" s="10">
        <f t="shared" si="95"/>
        <v>36418.857142857145</v>
      </c>
      <c r="BI99" s="10">
        <f t="shared" si="95"/>
        <v>38218.285714285717</v>
      </c>
      <c r="BJ99" s="10">
        <f t="shared" si="95"/>
        <v>39766.571428571428</v>
      </c>
      <c r="BK99" s="10">
        <f t="shared" si="95"/>
        <v>41274.714285714283</v>
      </c>
      <c r="BL99" s="10">
        <f t="shared" si="95"/>
        <v>43594.571428571428</v>
      </c>
      <c r="BM99" s="10">
        <f t="shared" si="95"/>
        <v>45678.571428571428</v>
      </c>
      <c r="BN99" s="10">
        <f t="shared" si="95"/>
        <v>46829.571428571428</v>
      </c>
      <c r="BO99" s="10">
        <f t="shared" si="95"/>
        <v>47283.142857142855</v>
      </c>
      <c r="BP99" s="10">
        <f t="shared" si="95"/>
        <v>48832.857142857145</v>
      </c>
      <c r="BQ99" s="10">
        <f t="shared" si="95"/>
        <v>49344.142857142855</v>
      </c>
      <c r="BR99" s="10">
        <f t="shared" si="95"/>
        <v>51383.428571428572</v>
      </c>
      <c r="BS99" s="10">
        <f t="shared" si="95"/>
        <v>52444.428571428572</v>
      </c>
      <c r="BT99" s="10">
        <f t="shared" si="95"/>
        <v>53699.571428571428</v>
      </c>
      <c r="BU99" s="10">
        <f t="shared" si="95"/>
        <v>55601.714285714283</v>
      </c>
      <c r="BV99" s="10">
        <f t="shared" si="95"/>
        <v>57812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US Infection Growth against cum last 7 days</v>
      </c>
      <c r="J100" s="11">
        <f>IF(AND(C97&lt;&gt;0,J97&lt;&gt;0),(J97/C97)^(1/7)-1,#N/A)</f>
        <v>2.1958632683748869E-2</v>
      </c>
      <c r="K100" s="11">
        <f t="shared" ref="K100:BV100" si="97">IF(AND(D97&lt;&gt;0,K97&lt;&gt;0),(K97/D97)^(1/7)-1,#N/A)</f>
        <v>2.1044808370707768E-2</v>
      </c>
      <c r="L100" s="11">
        <f t="shared" si="97"/>
        <v>1.997358062461374E-2</v>
      </c>
      <c r="M100" s="11">
        <f t="shared" si="97"/>
        <v>1.9228982565181241E-2</v>
      </c>
      <c r="N100" s="11">
        <f t="shared" si="97"/>
        <v>1.8628852684895447E-2</v>
      </c>
      <c r="O100" s="11">
        <f t="shared" si="97"/>
        <v>1.7844709974401685E-2</v>
      </c>
      <c r="P100" s="11">
        <f t="shared" si="97"/>
        <v>1.7442957678401871E-2</v>
      </c>
      <c r="Q100" s="11">
        <f t="shared" si="97"/>
        <v>1.6904917548345555E-2</v>
      </c>
      <c r="R100" s="11">
        <f t="shared" si="97"/>
        <v>1.6527453123343694E-2</v>
      </c>
      <c r="S100" s="11">
        <f t="shared" si="97"/>
        <v>1.6220190967824344E-2</v>
      </c>
      <c r="T100" s="11">
        <f t="shared" si="97"/>
        <v>1.6281575953544403E-2</v>
      </c>
      <c r="U100" s="11">
        <f t="shared" si="97"/>
        <v>1.5891385873433528E-2</v>
      </c>
      <c r="V100" s="11">
        <f t="shared" si="97"/>
        <v>1.588720430590751E-2</v>
      </c>
      <c r="W100" s="11">
        <f t="shared" si="97"/>
        <v>1.5402915495305258E-2</v>
      </c>
      <c r="X100" s="11">
        <f t="shared" si="97"/>
        <v>1.5041277578769385E-2</v>
      </c>
      <c r="Y100" s="11">
        <f t="shared" si="97"/>
        <v>1.4504966896826677E-2</v>
      </c>
      <c r="Z100" s="11">
        <f t="shared" si="97"/>
        <v>1.4486836218176036E-2</v>
      </c>
      <c r="AA100" s="11">
        <f t="shared" si="97"/>
        <v>1.4046487457817669E-2</v>
      </c>
      <c r="AB100" s="11">
        <f t="shared" si="97"/>
        <v>1.3732700659717656E-2</v>
      </c>
      <c r="AC100" s="11">
        <f t="shared" si="97"/>
        <v>1.3080839436885316E-2</v>
      </c>
      <c r="AD100" s="11">
        <f t="shared" si="97"/>
        <v>1.2650096301861202E-2</v>
      </c>
      <c r="AE100" s="11">
        <f t="shared" si="97"/>
        <v>1.2497049848625874E-2</v>
      </c>
      <c r="AF100" s="11">
        <f t="shared" si="97"/>
        <v>1.2531597794834592E-2</v>
      </c>
      <c r="AG100" s="11">
        <f t="shared" si="97"/>
        <v>1.232435208126037E-2</v>
      </c>
      <c r="AH100" s="11">
        <f t="shared" si="97"/>
        <v>1.2058941459567318E-2</v>
      </c>
      <c r="AI100" s="11">
        <f t="shared" si="97"/>
        <v>1.2087209464822557E-2</v>
      </c>
      <c r="AJ100" s="11">
        <f t="shared" si="97"/>
        <v>1.2092807930864646E-2</v>
      </c>
      <c r="AK100" s="11">
        <f t="shared" si="97"/>
        <v>1.1826283170171648E-2</v>
      </c>
      <c r="AL100" s="11">
        <f t="shared" si="97"/>
        <v>1.1721407835828757E-2</v>
      </c>
      <c r="AM100" s="11">
        <f t="shared" si="97"/>
        <v>1.1454824481693882E-2</v>
      </c>
      <c r="AN100" s="11">
        <f t="shared" si="97"/>
        <v>1.1152835154262242E-2</v>
      </c>
      <c r="AO100" s="11">
        <f t="shared" si="97"/>
        <v>1.1054132335932776E-2</v>
      </c>
      <c r="AP100" s="11">
        <f t="shared" si="97"/>
        <v>1.0730684268417612E-2</v>
      </c>
      <c r="AQ100" s="11">
        <f t="shared" si="97"/>
        <v>1.0679290121899498E-2</v>
      </c>
      <c r="AR100" s="11">
        <f t="shared" si="97"/>
        <v>1.0675783429943353E-2</v>
      </c>
      <c r="AS100" s="11">
        <f t="shared" si="97"/>
        <v>1.0546443166739472E-2</v>
      </c>
      <c r="AT100" s="11">
        <f t="shared" si="97"/>
        <v>1.0622440241579101E-2</v>
      </c>
      <c r="AU100" s="11">
        <f t="shared" si="97"/>
        <v>1.0672897339426779E-2</v>
      </c>
      <c r="AV100" s="11">
        <f t="shared" si="97"/>
        <v>1.0734556643844151E-2</v>
      </c>
      <c r="AW100" s="11">
        <f t="shared" si="97"/>
        <v>1.1016613309688061E-2</v>
      </c>
      <c r="AX100" s="11">
        <f t="shared" si="97"/>
        <v>1.1224251926935658E-2</v>
      </c>
      <c r="AY100" s="11">
        <f t="shared" si="97"/>
        <v>1.1421799793030152E-2</v>
      </c>
      <c r="AZ100" s="11">
        <f t="shared" si="97"/>
        <v>1.1685345933824198E-2</v>
      </c>
      <c r="BA100" s="11">
        <f t="shared" si="97"/>
        <v>1.2007889444382469E-2</v>
      </c>
      <c r="BB100" s="11">
        <f t="shared" si="97"/>
        <v>1.2317937380061261E-2</v>
      </c>
      <c r="BC100" s="11">
        <f t="shared" si="97"/>
        <v>1.2889415657059589E-2</v>
      </c>
      <c r="BD100" s="11">
        <f t="shared" si="97"/>
        <v>1.346153170042319E-2</v>
      </c>
      <c r="BE100" s="11">
        <f t="shared" si="97"/>
        <v>1.3879594510041615E-2</v>
      </c>
      <c r="BF100" s="11">
        <f t="shared" si="97"/>
        <v>1.4433723833356948E-2</v>
      </c>
      <c r="BG100" s="11">
        <f t="shared" si="97"/>
        <v>1.5049135279863179E-2</v>
      </c>
      <c r="BH100" s="11">
        <f t="shared" si="97"/>
        <v>1.5416333105108482E-2</v>
      </c>
      <c r="BI100" s="11">
        <f t="shared" si="97"/>
        <v>1.5964195259022818E-2</v>
      </c>
      <c r="BJ100" s="11">
        <f t="shared" si="97"/>
        <v>1.6371451924825697E-2</v>
      </c>
      <c r="BK100" s="11">
        <f t="shared" si="97"/>
        <v>1.672003559755364E-2</v>
      </c>
      <c r="BL100" s="11">
        <f t="shared" si="97"/>
        <v>1.7366915708110664E-2</v>
      </c>
      <c r="BM100" s="11">
        <f t="shared" si="97"/>
        <v>1.7870421944141901E-2</v>
      </c>
      <c r="BN100" s="11">
        <f t="shared" si="97"/>
        <v>1.7978833672722683E-2</v>
      </c>
      <c r="BO100" s="11">
        <f t="shared" si="97"/>
        <v>1.7851029013722597E-2</v>
      </c>
      <c r="BP100" s="11">
        <f t="shared" si="97"/>
        <v>1.8138089264434276E-2</v>
      </c>
      <c r="BQ100" s="11">
        <f t="shared" si="97"/>
        <v>1.8040597508322653E-2</v>
      </c>
      <c r="BR100" s="11">
        <f t="shared" si="97"/>
        <v>1.8438079723635203E-2</v>
      </c>
      <c r="BS100" s="11">
        <f t="shared" si="97"/>
        <v>1.8459293822724376E-2</v>
      </c>
      <c r="BT100" s="11">
        <f t="shared" si="97"/>
        <v>1.8522160436738266E-2</v>
      </c>
      <c r="BU100" s="11">
        <f t="shared" si="97"/>
        <v>1.8796901071364003E-2</v>
      </c>
      <c r="BV100" s="11">
        <f t="shared" si="97"/>
        <v>1.9204862186002369E-2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045.5714285714284</v>
      </c>
      <c r="R101" s="1">
        <f t="shared" ref="R101:CC101" si="99">IF(R97&lt;&gt;0,(SUM(L98:R98)-SUM(E98:K98))/7,"")</f>
        <v>-2641.2857142857142</v>
      </c>
      <c r="S101" s="1">
        <f t="shared" si="99"/>
        <v>-1918</v>
      </c>
      <c r="T101" s="1">
        <f t="shared" si="99"/>
        <v>-991.14285714285711</v>
      </c>
      <c r="U101" s="1">
        <f t="shared" si="99"/>
        <v>-887.42857142857144</v>
      </c>
      <c r="V101" s="1">
        <f t="shared" si="99"/>
        <v>39.857142857142854</v>
      </c>
      <c r="W101" s="1">
        <f t="shared" si="99"/>
        <v>-218.85714285714286</v>
      </c>
      <c r="X101" s="1">
        <f t="shared" si="99"/>
        <v>-116.14285714285714</v>
      </c>
      <c r="Y101" s="1">
        <f t="shared" si="99"/>
        <v>-494.14285714285717</v>
      </c>
      <c r="Z101" s="1">
        <f t="shared" si="99"/>
        <v>-127.14285714285714</v>
      </c>
      <c r="AA101" s="1">
        <f t="shared" si="99"/>
        <v>-937</v>
      </c>
      <c r="AB101" s="1">
        <f t="shared" si="99"/>
        <v>-945.71428571428567</v>
      </c>
      <c r="AC101" s="1">
        <f t="shared" si="99"/>
        <v>-2055.2857142857142</v>
      </c>
      <c r="AD101" s="1">
        <f t="shared" si="99"/>
        <v>-2148.1428571428573</v>
      </c>
      <c r="AE101" s="1">
        <f t="shared" si="99"/>
        <v>-1930.7142857142858</v>
      </c>
      <c r="AF101" s="1">
        <f t="shared" si="99"/>
        <v>-1118.5714285714287</v>
      </c>
      <c r="AG101" s="1">
        <f t="shared" si="99"/>
        <v>-1474.7142857142858</v>
      </c>
      <c r="AH101" s="1">
        <f t="shared" si="99"/>
        <v>-1311.7142857142858</v>
      </c>
      <c r="AI101" s="1">
        <f t="shared" si="99"/>
        <v>-800.57142857142856</v>
      </c>
      <c r="AJ101" s="1">
        <f t="shared" si="99"/>
        <v>201.57142857142858</v>
      </c>
      <c r="AK101" s="1">
        <f t="shared" si="99"/>
        <v>381.85714285714283</v>
      </c>
      <c r="AL101" s="1">
        <f t="shared" si="99"/>
        <v>432.85714285714283</v>
      </c>
      <c r="AM101" s="1">
        <f t="shared" si="99"/>
        <v>-125</v>
      </c>
      <c r="AN101" s="1">
        <f t="shared" si="99"/>
        <v>-369.85714285714283</v>
      </c>
      <c r="AO101" s="1">
        <f t="shared" si="99"/>
        <v>-127.42857142857143</v>
      </c>
      <c r="AP101" s="1">
        <f t="shared" si="99"/>
        <v>-810.28571428571433</v>
      </c>
      <c r="AQ101" s="1">
        <f t="shared" si="99"/>
        <v>-930.28571428571433</v>
      </c>
      <c r="AR101" s="1">
        <f t="shared" si="99"/>
        <v>-492.71428571428572</v>
      </c>
      <c r="AS101" s="1">
        <f t="shared" si="99"/>
        <v>-579.85714285714289</v>
      </c>
      <c r="AT101" s="1">
        <f t="shared" si="99"/>
        <v>37.571428571428569</v>
      </c>
      <c r="AU101" s="1">
        <f t="shared" si="99"/>
        <v>679.14285714285711</v>
      </c>
      <c r="AV101" s="1">
        <f t="shared" si="99"/>
        <v>991.42857142857144</v>
      </c>
      <c r="AW101" s="1">
        <f t="shared" si="99"/>
        <v>2183.7142857142858</v>
      </c>
      <c r="AX101" s="1">
        <f t="shared" si="99"/>
        <v>2745</v>
      </c>
      <c r="AY101" s="1">
        <f t="shared" si="99"/>
        <v>3210.7142857142858</v>
      </c>
      <c r="AZ101" s="1">
        <f t="shared" si="99"/>
        <v>4073</v>
      </c>
      <c r="BA101" s="1">
        <f t="shared" si="99"/>
        <v>4697</v>
      </c>
      <c r="BB101" s="1">
        <f t="shared" si="99"/>
        <v>5343</v>
      </c>
      <c r="BC101" s="1">
        <f t="shared" si="99"/>
        <v>6575.8571428571431</v>
      </c>
      <c r="BD101" s="1">
        <f t="shared" si="99"/>
        <v>7419.5714285714284</v>
      </c>
      <c r="BE101" s="1">
        <f t="shared" si="99"/>
        <v>8078.2857142857147</v>
      </c>
      <c r="BF101" s="1">
        <f t="shared" si="99"/>
        <v>9107.5714285714294</v>
      </c>
      <c r="BG101" s="1">
        <f t="shared" si="99"/>
        <v>10197.428571428571</v>
      </c>
      <c r="BH101" s="1">
        <f t="shared" si="99"/>
        <v>10592.428571428571</v>
      </c>
      <c r="BI101" s="1">
        <f t="shared" si="99"/>
        <v>11446.857142857143</v>
      </c>
      <c r="BJ101" s="1">
        <f t="shared" si="99"/>
        <v>11441.428571428571</v>
      </c>
      <c r="BK101" s="1">
        <f t="shared" si="99"/>
        <v>11309</v>
      </c>
      <c r="BL101" s="1">
        <f t="shared" si="99"/>
        <v>12289.428571428571</v>
      </c>
      <c r="BM101" s="1">
        <f t="shared" si="99"/>
        <v>12650</v>
      </c>
      <c r="BN101" s="1">
        <f t="shared" si="99"/>
        <v>11833.142857142857</v>
      </c>
      <c r="BO101" s="1">
        <f t="shared" si="99"/>
        <v>10864.285714285714</v>
      </c>
      <c r="BP101" s="1">
        <f t="shared" si="99"/>
        <v>10614.571428571429</v>
      </c>
      <c r="BQ101" s="1">
        <f t="shared" si="99"/>
        <v>9577.5714285714294</v>
      </c>
      <c r="BR101" s="1">
        <f t="shared" si="99"/>
        <v>10108.714285714286</v>
      </c>
      <c r="BS101" s="1">
        <f t="shared" si="99"/>
        <v>8849.8571428571431</v>
      </c>
      <c r="BT101" s="1">
        <f t="shared" si="99"/>
        <v>8021</v>
      </c>
      <c r="BU101" s="1">
        <f t="shared" si="99"/>
        <v>8772.1428571428569</v>
      </c>
      <c r="BV101" s="1">
        <f t="shared" si="99"/>
        <v>10528.857142857143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1729332409027393</v>
      </c>
      <c r="R102" s="11">
        <f t="shared" ref="R102:CC102" si="101">IF(R98&lt;&gt;0,SUM(L98:R98)/SUM(E98:K98)-1,"")</f>
        <v>-0.10369834432628888</v>
      </c>
      <c r="S102" s="11">
        <f t="shared" si="101"/>
        <v>-7.7844068346929696E-2</v>
      </c>
      <c r="T102" s="11">
        <f t="shared" si="101"/>
        <v>-4.1083398469883181E-2</v>
      </c>
      <c r="U102" s="11">
        <f t="shared" si="101"/>
        <v>-3.7276845989978713E-2</v>
      </c>
      <c r="V102" s="11">
        <f t="shared" si="101"/>
        <v>1.7160571280954162E-3</v>
      </c>
      <c r="W102" s="11">
        <f t="shared" si="101"/>
        <v>-9.4383213095362573E-3</v>
      </c>
      <c r="X102" s="11">
        <f t="shared" si="101"/>
        <v>-5.06734646812812E-3</v>
      </c>
      <c r="Y102" s="11">
        <f t="shared" si="101"/>
        <v>-2.1644859111302983E-2</v>
      </c>
      <c r="Z102" s="11">
        <f t="shared" si="101"/>
        <v>-5.5958301634108087E-3</v>
      </c>
      <c r="AA102" s="11">
        <f t="shared" si="101"/>
        <v>-4.0503155528659129E-2</v>
      </c>
      <c r="AB102" s="11">
        <f t="shared" si="101"/>
        <v>-4.1263331110183099E-2</v>
      </c>
      <c r="AC102" s="11">
        <f t="shared" si="101"/>
        <v>-8.833913582748476E-2</v>
      </c>
      <c r="AD102" s="11">
        <f t="shared" si="101"/>
        <v>-9.3522405697048838E-2</v>
      </c>
      <c r="AE102" s="11">
        <f t="shared" si="101"/>
        <v>-8.4666658313808485E-2</v>
      </c>
      <c r="AF102" s="11">
        <f t="shared" si="101"/>
        <v>-5.0080589454294278E-2</v>
      </c>
      <c r="AG102" s="11">
        <f t="shared" si="101"/>
        <v>-6.5270585557389182E-2</v>
      </c>
      <c r="AH102" s="11">
        <f t="shared" si="101"/>
        <v>-5.9094214790930577E-2</v>
      </c>
      <c r="AI102" s="11">
        <f t="shared" si="101"/>
        <v>-3.6433851494997227E-2</v>
      </c>
      <c r="AJ102" s="11">
        <f t="shared" si="101"/>
        <v>9.5033473874213126E-3</v>
      </c>
      <c r="AK102" s="11">
        <f t="shared" si="101"/>
        <v>1.8339874303592518E-2</v>
      </c>
      <c r="AL102" s="11">
        <f t="shared" si="101"/>
        <v>2.0737658355633792E-2</v>
      </c>
      <c r="AM102" s="11">
        <f t="shared" si="101"/>
        <v>-5.8915417659812785E-3</v>
      </c>
      <c r="AN102" s="11">
        <f t="shared" si="101"/>
        <v>-1.7512886074921852E-2</v>
      </c>
      <c r="AO102" s="11">
        <f t="shared" si="101"/>
        <v>-6.1013563889820155E-3</v>
      </c>
      <c r="AP102" s="11">
        <f t="shared" si="101"/>
        <v>-3.8270280482291863E-2</v>
      </c>
      <c r="AQ102" s="11">
        <f t="shared" si="101"/>
        <v>-4.3446642425859827E-2</v>
      </c>
      <c r="AR102" s="11">
        <f t="shared" si="101"/>
        <v>-2.3237951502819709E-2</v>
      </c>
      <c r="AS102" s="11">
        <f t="shared" si="101"/>
        <v>-2.7215856136139638E-2</v>
      </c>
      <c r="AT102" s="11">
        <f t="shared" si="101"/>
        <v>1.78132386906249E-3</v>
      </c>
      <c r="AU102" s="11">
        <f t="shared" si="101"/>
        <v>3.2730902957072594E-2</v>
      </c>
      <c r="AV102" s="11">
        <f t="shared" si="101"/>
        <v>4.776160490003778E-2</v>
      </c>
      <c r="AW102" s="11">
        <f t="shared" si="101"/>
        <v>0.10724233006166828</v>
      </c>
      <c r="AX102" s="11">
        <f t="shared" si="101"/>
        <v>0.13402104998849151</v>
      </c>
      <c r="AY102" s="11">
        <f t="shared" si="101"/>
        <v>0.15502993681538513</v>
      </c>
      <c r="AZ102" s="11">
        <f t="shared" si="101"/>
        <v>0.19651645276464347</v>
      </c>
      <c r="BA102" s="11">
        <f t="shared" si="101"/>
        <v>0.22229659378253763</v>
      </c>
      <c r="BB102" s="11">
        <f t="shared" si="101"/>
        <v>0.24934166227774845</v>
      </c>
      <c r="BC102" s="11">
        <f t="shared" si="101"/>
        <v>0.3023481887746724</v>
      </c>
      <c r="BD102" s="11">
        <f t="shared" si="101"/>
        <v>0.32908384709452987</v>
      </c>
      <c r="BE102" s="11">
        <f t="shared" si="101"/>
        <v>0.34779934558516001</v>
      </c>
      <c r="BF102" s="11">
        <f t="shared" si="101"/>
        <v>0.3807353968718461</v>
      </c>
      <c r="BG102" s="11">
        <f t="shared" si="101"/>
        <v>0.41120321671956828</v>
      </c>
      <c r="BH102" s="11">
        <f t="shared" si="101"/>
        <v>0.41013911552396487</v>
      </c>
      <c r="BI102" s="11">
        <f t="shared" si="101"/>
        <v>0.42757737459978662</v>
      </c>
      <c r="BJ102" s="11">
        <f t="shared" si="101"/>
        <v>0.40393189291694398</v>
      </c>
      <c r="BK102" s="11">
        <f t="shared" si="101"/>
        <v>0.37739797864225788</v>
      </c>
      <c r="BL102" s="11">
        <f t="shared" si="101"/>
        <v>0.39256899824766345</v>
      </c>
      <c r="BM102" s="11">
        <f t="shared" si="101"/>
        <v>0.38300173010380623</v>
      </c>
      <c r="BN102" s="11">
        <f t="shared" si="101"/>
        <v>0.33812429839779568</v>
      </c>
      <c r="BO102" s="11">
        <f t="shared" si="101"/>
        <v>0.29831484474291181</v>
      </c>
      <c r="BP102" s="11">
        <f t="shared" si="101"/>
        <v>0.27773541461080709</v>
      </c>
      <c r="BQ102" s="11">
        <f t="shared" si="101"/>
        <v>0.24084478707888168</v>
      </c>
      <c r="BR102" s="11">
        <f t="shared" si="101"/>
        <v>0.24491300450292974</v>
      </c>
      <c r="BS102" s="11">
        <f t="shared" si="101"/>
        <v>0.20300365052005165</v>
      </c>
      <c r="BT102" s="11">
        <f t="shared" si="101"/>
        <v>0.17559655981235345</v>
      </c>
      <c r="BU102" s="11">
        <f t="shared" si="101"/>
        <v>0.1873205880289317</v>
      </c>
      <c r="BV102" s="11">
        <f t="shared" si="101"/>
        <v>0.22267676187828944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>
        <f t="shared" ca="1" si="104"/>
        <v>1</v>
      </c>
      <c r="BJ103" s="11">
        <f t="shared" ca="1" si="104"/>
        <v>1</v>
      </c>
      <c r="BK103" s="11">
        <f t="shared" ca="1" si="104"/>
        <v>1</v>
      </c>
      <c r="BL103" s="11">
        <f t="shared" ca="1" si="104"/>
        <v>1</v>
      </c>
      <c r="BM103" s="11">
        <f t="shared" ca="1" si="104"/>
        <v>1</v>
      </c>
      <c r="BN103" s="11">
        <f t="shared" ca="1" si="104"/>
        <v>1</v>
      </c>
      <c r="BO103" s="11">
        <f t="shared" ca="1" si="104"/>
        <v>1</v>
      </c>
      <c r="BP103" s="11">
        <f t="shared" ca="1" si="104"/>
        <v>1</v>
      </c>
      <c r="BQ103" s="11">
        <f t="shared" ca="1" si="104"/>
        <v>1</v>
      </c>
      <c r="BR103" s="11">
        <f t="shared" ca="1" si="104"/>
        <v>1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 t="e">
        <f t="shared" ca="1" si="104"/>
        <v>#N/A</v>
      </c>
      <c r="CC103" s="11" t="e">
        <f t="shared" ca="1" si="104"/>
        <v>#N/A</v>
      </c>
      <c r="CD103" s="11" t="e">
        <f t="shared" ca="1" si="104"/>
        <v>#N/A</v>
      </c>
      <c r="CE103" s="11" t="e">
        <f t="shared" ca="1" si="104"/>
        <v>#N/A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U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>
        <f t="shared" ca="1" si="107"/>
        <v>41345.742857128382</v>
      </c>
      <c r="BJ104" s="56">
        <f t="shared" ca="1" si="107"/>
        <v>43069.101098895073</v>
      </c>
      <c r="BK104" s="56">
        <f t="shared" ca="1" si="107"/>
        <v>44792.459340646863</v>
      </c>
      <c r="BL104" s="56">
        <f t="shared" ca="1" si="107"/>
        <v>46515.817582413554</v>
      </c>
      <c r="BM104" s="56">
        <f t="shared" ca="1" si="107"/>
        <v>48239.175824165344</v>
      </c>
      <c r="BN104" s="56">
        <f t="shared" ca="1" si="107"/>
        <v>49962.534065917134</v>
      </c>
      <c r="BO104" s="56">
        <f t="shared" ref="BO104:CT104" ca="1" si="108">IF(BO103&lt;&gt;0,TREND(InfTrendData2,InfTrendDate2,BO96),0)</f>
        <v>51685.892307683825</v>
      </c>
      <c r="BP104" s="56">
        <f t="shared" ca="1" si="108"/>
        <v>53409.250549435616</v>
      </c>
      <c r="BQ104" s="56">
        <f t="shared" ca="1" si="108"/>
        <v>55132.608791202307</v>
      </c>
      <c r="BR104" s="56">
        <f t="shared" ca="1" si="108"/>
        <v>56855.967032954097</v>
      </c>
      <c r="BS104" s="56">
        <f t="shared" ca="1" si="108"/>
        <v>58579.325274720788</v>
      </c>
      <c r="BT104" s="56">
        <f t="shared" ca="1" si="108"/>
        <v>60302.683516472578</v>
      </c>
      <c r="BU104" s="56">
        <f t="shared" ca="1" si="108"/>
        <v>62026.041758224368</v>
      </c>
      <c r="BV104" s="56">
        <f t="shared" ca="1" si="108"/>
        <v>63749.399999991059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 t="e">
        <f t="shared" ca="1" si="108"/>
        <v>#N/A</v>
      </c>
      <c r="CC104" s="56" t="e">
        <f t="shared" ca="1" si="108"/>
        <v>#N/A</v>
      </c>
      <c r="CD104" s="56" t="e">
        <f t="shared" ca="1" si="108"/>
        <v>#N/A</v>
      </c>
      <c r="CE104" s="56" t="e">
        <f t="shared" ca="1" si="108"/>
        <v>#N/A</v>
      </c>
      <c r="CF104" s="56" t="e">
        <f t="shared" ca="1" si="108"/>
        <v>#N/A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0</v>
      </c>
      <c r="D105" s="9">
        <f>C105+1</f>
        <v>44011</v>
      </c>
      <c r="E105" s="9">
        <f t="shared" ref="E105:P105" si="110">D105+1</f>
        <v>44012</v>
      </c>
      <c r="F105" s="9">
        <f t="shared" si="110"/>
        <v>44013</v>
      </c>
      <c r="G105" s="9">
        <f t="shared" si="110"/>
        <v>44014</v>
      </c>
      <c r="H105" s="9">
        <f t="shared" si="110"/>
        <v>44015</v>
      </c>
      <c r="I105" s="9">
        <f t="shared" si="110"/>
        <v>44016</v>
      </c>
      <c r="J105" s="9">
        <f t="shared" si="110"/>
        <v>44017</v>
      </c>
      <c r="K105" s="9">
        <f t="shared" si="110"/>
        <v>44018</v>
      </c>
      <c r="L105" s="9">
        <f t="shared" si="110"/>
        <v>44019</v>
      </c>
      <c r="M105" s="9">
        <f t="shared" si="110"/>
        <v>44020</v>
      </c>
      <c r="N105" s="9">
        <f t="shared" si="110"/>
        <v>44021</v>
      </c>
      <c r="O105" s="9">
        <f t="shared" si="110"/>
        <v>44022</v>
      </c>
      <c r="P105" s="9">
        <f t="shared" si="110"/>
        <v>44023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39035</v>
      </c>
      <c r="D107">
        <f t="shared" ref="D107:P107" si="112">HLOOKUP(D105,D96:EF102,3)</f>
        <v>41374</v>
      </c>
      <c r="E107">
        <f t="shared" si="112"/>
        <v>45746</v>
      </c>
      <c r="F107">
        <f t="shared" si="112"/>
        <v>51174</v>
      </c>
      <c r="G107">
        <f t="shared" si="112"/>
        <v>54461</v>
      </c>
      <c r="H107">
        <f t="shared" si="112"/>
        <v>53312</v>
      </c>
      <c r="I107">
        <f t="shared" si="112"/>
        <v>45880</v>
      </c>
      <c r="J107">
        <f t="shared" si="112"/>
        <v>49883</v>
      </c>
      <c r="K107">
        <f t="shared" si="112"/>
        <v>44953</v>
      </c>
      <c r="L107">
        <f t="shared" si="112"/>
        <v>60021</v>
      </c>
      <c r="M107">
        <f t="shared" si="112"/>
        <v>58601</v>
      </c>
      <c r="N107">
        <f t="shared" si="112"/>
        <v>63247</v>
      </c>
      <c r="O107">
        <f t="shared" si="112"/>
        <v>66627</v>
      </c>
      <c r="P107">
        <f t="shared" si="112"/>
        <v>6135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52</v>
      </c>
      <c r="D109" s="9">
        <f t="shared" si="113"/>
        <v>43953</v>
      </c>
      <c r="E109" s="9">
        <f t="shared" si="113"/>
        <v>43954</v>
      </c>
      <c r="F109" s="9">
        <f t="shared" si="113"/>
        <v>43955</v>
      </c>
      <c r="G109" s="9">
        <f t="shared" si="113"/>
        <v>43956</v>
      </c>
      <c r="H109" s="9">
        <f t="shared" si="113"/>
        <v>43957</v>
      </c>
      <c r="I109" s="9">
        <f t="shared" si="113"/>
        <v>43958</v>
      </c>
      <c r="J109" s="9">
        <f t="shared" si="113"/>
        <v>43959</v>
      </c>
      <c r="K109" s="9">
        <f t="shared" si="113"/>
        <v>43960</v>
      </c>
      <c r="L109" s="9">
        <f t="shared" si="113"/>
        <v>43961</v>
      </c>
      <c r="M109" s="9">
        <f t="shared" si="113"/>
        <v>43962</v>
      </c>
      <c r="N109" s="9">
        <f t="shared" si="113"/>
        <v>43963</v>
      </c>
      <c r="O109" s="9">
        <f t="shared" si="113"/>
        <v>43964</v>
      </c>
      <c r="P109" s="9">
        <f t="shared" si="113"/>
        <v>43965</v>
      </c>
      <c r="Q109" s="9">
        <f t="shared" si="113"/>
        <v>43966</v>
      </c>
      <c r="R109" s="9">
        <f t="shared" si="113"/>
        <v>43967</v>
      </c>
      <c r="S109" s="9">
        <f t="shared" si="113"/>
        <v>43968</v>
      </c>
      <c r="T109" s="9">
        <f t="shared" si="113"/>
        <v>43969</v>
      </c>
      <c r="U109" s="9">
        <f t="shared" si="113"/>
        <v>43970</v>
      </c>
      <c r="V109" s="9">
        <f t="shared" si="113"/>
        <v>43971</v>
      </c>
      <c r="W109" s="9">
        <f t="shared" si="113"/>
        <v>43972</v>
      </c>
      <c r="X109" s="9">
        <f t="shared" si="113"/>
        <v>43973</v>
      </c>
      <c r="Y109" s="9">
        <f t="shared" si="113"/>
        <v>43974</v>
      </c>
      <c r="Z109" s="9">
        <f t="shared" si="113"/>
        <v>43975</v>
      </c>
      <c r="AA109" s="9">
        <f t="shared" si="113"/>
        <v>43976</v>
      </c>
      <c r="AB109" s="9">
        <f t="shared" si="113"/>
        <v>43977</v>
      </c>
      <c r="AC109" s="9">
        <f t="shared" si="113"/>
        <v>43978</v>
      </c>
      <c r="AD109" s="9">
        <f t="shared" si="113"/>
        <v>43979</v>
      </c>
      <c r="AE109" s="9">
        <f t="shared" si="113"/>
        <v>43980</v>
      </c>
      <c r="AF109" s="9">
        <f t="shared" si="113"/>
        <v>43981</v>
      </c>
      <c r="AG109" s="9">
        <f t="shared" si="113"/>
        <v>43982</v>
      </c>
      <c r="AH109" s="9">
        <f t="shared" si="113"/>
        <v>43983</v>
      </c>
      <c r="AI109" s="9">
        <f t="shared" si="113"/>
        <v>43984</v>
      </c>
      <c r="AJ109" s="9">
        <f t="shared" si="113"/>
        <v>43985</v>
      </c>
      <c r="AK109" s="9">
        <f t="shared" si="113"/>
        <v>43986</v>
      </c>
      <c r="AL109" s="9">
        <f t="shared" si="113"/>
        <v>43987</v>
      </c>
      <c r="AM109" s="9">
        <f t="shared" si="113"/>
        <v>43988</v>
      </c>
      <c r="AN109" s="9">
        <f t="shared" si="113"/>
        <v>43989</v>
      </c>
      <c r="AO109" s="9">
        <f t="shared" si="113"/>
        <v>43990</v>
      </c>
      <c r="AP109" s="9">
        <f t="shared" si="113"/>
        <v>43991</v>
      </c>
      <c r="AQ109" s="9">
        <f t="shared" si="113"/>
        <v>43992</v>
      </c>
      <c r="AR109" s="9">
        <f t="shared" si="113"/>
        <v>43993</v>
      </c>
      <c r="AS109" s="9">
        <f t="shared" si="113"/>
        <v>43994</v>
      </c>
      <c r="AT109" s="9">
        <f t="shared" si="113"/>
        <v>43995</v>
      </c>
      <c r="AU109" s="9">
        <f t="shared" si="113"/>
        <v>43996</v>
      </c>
      <c r="AV109" s="9">
        <f t="shared" si="113"/>
        <v>43997</v>
      </c>
      <c r="AW109" s="9">
        <f t="shared" si="113"/>
        <v>43998</v>
      </c>
      <c r="AX109" s="9">
        <f t="shared" si="113"/>
        <v>43999</v>
      </c>
      <c r="AY109" s="9">
        <f t="shared" si="113"/>
        <v>44000</v>
      </c>
      <c r="AZ109" s="9">
        <f t="shared" si="113"/>
        <v>44001</v>
      </c>
      <c r="BA109" s="9">
        <f t="shared" si="113"/>
        <v>44002</v>
      </c>
      <c r="BB109" s="9">
        <f t="shared" si="113"/>
        <v>44003</v>
      </c>
      <c r="BC109" s="9">
        <f t="shared" si="113"/>
        <v>44004</v>
      </c>
      <c r="BD109" s="9">
        <f t="shared" si="113"/>
        <v>44005</v>
      </c>
      <c r="BE109" s="9">
        <f t="shared" si="113"/>
        <v>44006</v>
      </c>
      <c r="BF109" s="9">
        <f t="shared" si="113"/>
        <v>44007</v>
      </c>
      <c r="BG109" s="9">
        <f t="shared" si="113"/>
        <v>44008</v>
      </c>
      <c r="BH109" s="9">
        <f t="shared" si="113"/>
        <v>44009</v>
      </c>
      <c r="BI109" s="9">
        <f t="shared" si="113"/>
        <v>44010</v>
      </c>
      <c r="BJ109" s="9">
        <f t="shared" si="113"/>
        <v>44011</v>
      </c>
      <c r="BK109" s="9">
        <f t="shared" si="113"/>
        <v>44012</v>
      </c>
      <c r="BL109" s="9">
        <f t="shared" si="113"/>
        <v>44013</v>
      </c>
      <c r="BM109" s="9">
        <f t="shared" si="113"/>
        <v>44014</v>
      </c>
      <c r="BN109" s="9">
        <f t="shared" si="113"/>
        <v>44015</v>
      </c>
      <c r="BO109" s="9">
        <f t="shared" ref="BO109:DZ109" si="114">BO96</f>
        <v>44016</v>
      </c>
      <c r="BP109" s="9">
        <f t="shared" si="114"/>
        <v>44017</v>
      </c>
      <c r="BQ109" s="9">
        <f t="shared" si="114"/>
        <v>44018</v>
      </c>
      <c r="BR109" s="9">
        <f t="shared" si="114"/>
        <v>44019</v>
      </c>
      <c r="BS109" s="9">
        <f t="shared" si="114"/>
        <v>44020</v>
      </c>
      <c r="BT109" s="9">
        <f t="shared" si="114"/>
        <v>44021</v>
      </c>
      <c r="BU109" s="9">
        <f t="shared" si="114"/>
        <v>44022</v>
      </c>
      <c r="BV109" s="9">
        <f t="shared" si="114"/>
        <v>44023</v>
      </c>
      <c r="BW109" s="9">
        <f t="shared" si="114"/>
        <v>44024</v>
      </c>
      <c r="BX109" s="9">
        <f t="shared" si="114"/>
        <v>44025</v>
      </c>
      <c r="BY109" s="9">
        <f t="shared" si="114"/>
        <v>44026</v>
      </c>
      <c r="BZ109" s="9">
        <f t="shared" si="114"/>
        <v>44027</v>
      </c>
      <c r="CA109" s="9">
        <f t="shared" si="114"/>
        <v>44028</v>
      </c>
      <c r="CB109" s="9">
        <f t="shared" si="114"/>
        <v>44029</v>
      </c>
      <c r="CC109" s="9">
        <f t="shared" si="114"/>
        <v>44030</v>
      </c>
      <c r="CD109" s="9">
        <f t="shared" si="114"/>
        <v>44031</v>
      </c>
      <c r="CE109" s="9">
        <f t="shared" si="114"/>
        <v>44032</v>
      </c>
      <c r="CF109" s="9">
        <f t="shared" si="114"/>
        <v>44033</v>
      </c>
      <c r="CG109" s="9">
        <f t="shared" si="114"/>
        <v>44034</v>
      </c>
      <c r="CH109" s="9">
        <f t="shared" si="114"/>
        <v>44035</v>
      </c>
      <c r="CI109" s="9">
        <f t="shared" si="114"/>
        <v>44036</v>
      </c>
      <c r="CJ109" s="9">
        <f t="shared" si="114"/>
        <v>44037</v>
      </c>
      <c r="CK109" s="9">
        <f t="shared" si="114"/>
        <v>44038</v>
      </c>
      <c r="CL109" s="9">
        <f t="shared" si="114"/>
        <v>44039</v>
      </c>
      <c r="CM109" s="9">
        <f t="shared" si="114"/>
        <v>44040</v>
      </c>
      <c r="CN109" s="9">
        <f t="shared" si="114"/>
        <v>44041</v>
      </c>
      <c r="CO109" s="9">
        <f t="shared" si="114"/>
        <v>44042</v>
      </c>
      <c r="CP109" s="9">
        <f t="shared" si="114"/>
        <v>44043</v>
      </c>
      <c r="CQ109" s="9">
        <f t="shared" si="114"/>
        <v>44044</v>
      </c>
      <c r="CR109" s="9">
        <f t="shared" si="114"/>
        <v>44045</v>
      </c>
      <c r="CS109" s="9">
        <f t="shared" si="114"/>
        <v>44046</v>
      </c>
      <c r="CT109" s="9">
        <f t="shared" si="114"/>
        <v>44047</v>
      </c>
      <c r="CU109" s="9">
        <f t="shared" si="114"/>
        <v>44048</v>
      </c>
      <c r="CV109" s="9">
        <f t="shared" si="114"/>
        <v>44049</v>
      </c>
      <c r="CW109" s="9">
        <f t="shared" si="114"/>
        <v>44050</v>
      </c>
      <c r="CX109" s="9">
        <f t="shared" si="114"/>
        <v>44051</v>
      </c>
      <c r="CY109" s="9">
        <f t="shared" si="114"/>
        <v>44052</v>
      </c>
      <c r="CZ109" s="9">
        <f t="shared" si="114"/>
        <v>44053</v>
      </c>
      <c r="DA109" s="9">
        <f t="shared" si="114"/>
        <v>44054</v>
      </c>
      <c r="DB109" s="9">
        <f t="shared" si="114"/>
        <v>44055</v>
      </c>
      <c r="DC109" s="9">
        <f t="shared" si="114"/>
        <v>44056</v>
      </c>
      <c r="DD109" s="9">
        <f t="shared" si="114"/>
        <v>44057</v>
      </c>
      <c r="DE109" s="9">
        <f t="shared" si="114"/>
        <v>44058</v>
      </c>
      <c r="DF109" s="9">
        <f t="shared" si="114"/>
        <v>44059</v>
      </c>
      <c r="DG109" s="9">
        <f t="shared" si="114"/>
        <v>44060</v>
      </c>
      <c r="DH109" s="9">
        <f t="shared" si="114"/>
        <v>44061</v>
      </c>
      <c r="DI109" s="9">
        <f t="shared" si="114"/>
        <v>44062</v>
      </c>
      <c r="DJ109" s="9">
        <f t="shared" si="114"/>
        <v>44063</v>
      </c>
      <c r="DK109" s="9">
        <f t="shared" si="114"/>
        <v>44064</v>
      </c>
      <c r="DL109" s="9">
        <f t="shared" si="114"/>
        <v>44065</v>
      </c>
      <c r="DM109" s="9">
        <f t="shared" si="114"/>
        <v>44066</v>
      </c>
      <c r="DN109" s="9">
        <f t="shared" si="114"/>
        <v>44067</v>
      </c>
      <c r="DO109" s="9">
        <f t="shared" si="114"/>
        <v>44068</v>
      </c>
      <c r="DP109" s="9">
        <f t="shared" si="114"/>
        <v>44069</v>
      </c>
      <c r="DQ109" s="9">
        <f t="shared" si="114"/>
        <v>44070</v>
      </c>
      <c r="DR109" s="9">
        <f t="shared" si="114"/>
        <v>44071</v>
      </c>
      <c r="DS109" s="9">
        <f t="shared" si="114"/>
        <v>44072</v>
      </c>
      <c r="DT109" s="9">
        <f t="shared" si="114"/>
        <v>44073</v>
      </c>
      <c r="DU109" s="9">
        <f t="shared" si="114"/>
        <v>44074</v>
      </c>
      <c r="DV109" s="9">
        <f t="shared" si="114"/>
        <v>44075</v>
      </c>
      <c r="DW109" s="9">
        <f t="shared" si="114"/>
        <v>44076</v>
      </c>
      <c r="DX109" s="9">
        <f t="shared" si="114"/>
        <v>44077</v>
      </c>
      <c r="DY109" s="9">
        <f t="shared" si="114"/>
        <v>44078</v>
      </c>
      <c r="DZ109" s="9">
        <f t="shared" si="114"/>
        <v>44079</v>
      </c>
      <c r="EA109" s="9">
        <f>EA96</f>
        <v>44080</v>
      </c>
      <c r="EB109" s="9">
        <f>EB96</f>
        <v>44081</v>
      </c>
      <c r="EC109" s="9">
        <f>EC96</f>
        <v>44082</v>
      </c>
      <c r="ED109" s="9">
        <f>ED96</f>
        <v>4408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97951</v>
      </c>
      <c r="D110" s="7">
        <f t="shared" si="115"/>
        <v>498050</v>
      </c>
      <c r="E110" s="7">
        <f t="shared" si="115"/>
        <v>492339</v>
      </c>
      <c r="F110" s="7">
        <f t="shared" si="115"/>
        <v>482090</v>
      </c>
      <c r="G110" s="7">
        <f t="shared" si="115"/>
        <v>477934</v>
      </c>
      <c r="H110" s="7">
        <f t="shared" si="115"/>
        <v>477152</v>
      </c>
      <c r="I110" s="7">
        <f t="shared" si="115"/>
        <v>477693</v>
      </c>
      <c r="J110" s="7">
        <f t="shared" si="115"/>
        <v>479359</v>
      </c>
      <c r="K110" s="7">
        <f t="shared" si="115"/>
        <v>476898</v>
      </c>
      <c r="L110" s="7">
        <f t="shared" si="115"/>
        <v>462467</v>
      </c>
      <c r="M110" s="7">
        <f t="shared" si="115"/>
        <v>445054</v>
      </c>
      <c r="N110" s="7">
        <f t="shared" si="115"/>
        <v>434087</v>
      </c>
      <c r="O110" s="7">
        <f t="shared" si="115"/>
        <v>427591</v>
      </c>
      <c r="P110" s="7">
        <f t="shared" si="115"/>
        <v>432727</v>
      </c>
      <c r="Q110" s="7">
        <f t="shared" si="115"/>
        <v>433508</v>
      </c>
      <c r="R110" s="7">
        <f t="shared" si="115"/>
        <v>431201</v>
      </c>
      <c r="S110" s="7">
        <f t="shared" si="115"/>
        <v>420464</v>
      </c>
      <c r="T110" s="7">
        <f t="shared" si="115"/>
        <v>408071</v>
      </c>
      <c r="U110" s="7">
        <f t="shared" si="115"/>
        <v>399325</v>
      </c>
      <c r="V110" s="7">
        <f t="shared" si="115"/>
        <v>397359</v>
      </c>
      <c r="W110" s="7">
        <f t="shared" si="115"/>
        <v>400425</v>
      </c>
      <c r="X110" s="7">
        <f t="shared" si="115"/>
        <v>400381</v>
      </c>
      <c r="Y110" s="7">
        <f t="shared" si="115"/>
        <v>396948</v>
      </c>
      <c r="Z110" s="7">
        <f t="shared" si="115"/>
        <v>389879</v>
      </c>
      <c r="AA110" s="7">
        <f t="shared" si="115"/>
        <v>381692</v>
      </c>
      <c r="AB110" s="7">
        <f t="shared" si="115"/>
        <v>374842</v>
      </c>
      <c r="AC110" s="7">
        <f t="shared" si="115"/>
        <v>373360</v>
      </c>
      <c r="AD110" s="7">
        <f t="shared" si="115"/>
        <v>377297</v>
      </c>
      <c r="AE110" s="7">
        <f t="shared" si="115"/>
        <v>379847</v>
      </c>
      <c r="AF110" s="7">
        <f t="shared" si="115"/>
        <v>382884</v>
      </c>
      <c r="AG110" s="7">
        <f t="shared" si="115"/>
        <v>375396</v>
      </c>
      <c r="AH110" s="7">
        <f t="shared" si="115"/>
        <v>367450</v>
      </c>
      <c r="AI110" s="7">
        <f t="shared" ref="AI110:BN110" si="116">INDEX(_Sick_Data,MATCH($C$5,_Sick_Country,0),MATCH(AI$55,_Sick_Day,0))</f>
        <v>363244</v>
      </c>
      <c r="AJ110" s="7">
        <f t="shared" si="116"/>
        <v>364198</v>
      </c>
      <c r="AK110" s="7">
        <f t="shared" si="116"/>
        <v>363780</v>
      </c>
      <c r="AL110" s="7">
        <f t="shared" si="116"/>
        <v>368555</v>
      </c>
      <c r="AM110" s="7">
        <f t="shared" si="116"/>
        <v>367666</v>
      </c>
      <c r="AN110" s="7">
        <f t="shared" si="116"/>
        <v>359856</v>
      </c>
      <c r="AO110" s="7">
        <f t="shared" si="116"/>
        <v>353129</v>
      </c>
      <c r="AP110" s="7">
        <f t="shared" si="116"/>
        <v>349433</v>
      </c>
      <c r="AQ110" s="7">
        <f t="shared" si="116"/>
        <v>349414</v>
      </c>
      <c r="AR110" s="7">
        <f t="shared" si="116"/>
        <v>353373</v>
      </c>
      <c r="AS110" s="7">
        <f t="shared" si="116"/>
        <v>359824</v>
      </c>
      <c r="AT110" s="7">
        <f t="shared" si="116"/>
        <v>367098</v>
      </c>
      <c r="AU110" s="7">
        <f t="shared" si="116"/>
        <v>364107</v>
      </c>
      <c r="AV110" s="7">
        <f t="shared" si="116"/>
        <v>359263</v>
      </c>
      <c r="AW110" s="7">
        <f t="shared" si="116"/>
        <v>358738</v>
      </c>
      <c r="AX110" s="7">
        <f t="shared" si="116"/>
        <v>364168</v>
      </c>
      <c r="AY110" s="7">
        <f t="shared" si="116"/>
        <v>374623</v>
      </c>
      <c r="AZ110" s="7">
        <f t="shared" si="116"/>
        <v>385208</v>
      </c>
      <c r="BA110" s="7">
        <f t="shared" si="116"/>
        <v>397998</v>
      </c>
      <c r="BB110" s="7">
        <f t="shared" si="116"/>
        <v>403086</v>
      </c>
      <c r="BC110" s="7">
        <f t="shared" si="116"/>
        <v>408398</v>
      </c>
      <c r="BD110" s="7">
        <f t="shared" si="116"/>
        <v>420855</v>
      </c>
      <c r="BE110" s="7">
        <f t="shared" si="116"/>
        <v>438059</v>
      </c>
      <c r="BF110" s="7">
        <f t="shared" si="116"/>
        <v>460518</v>
      </c>
      <c r="BG110" s="7">
        <f t="shared" si="116"/>
        <v>487646</v>
      </c>
      <c r="BH110" s="7">
        <f t="shared" si="116"/>
        <v>509557</v>
      </c>
      <c r="BI110" s="7">
        <f t="shared" si="116"/>
        <v>525642</v>
      </c>
      <c r="BJ110" s="7">
        <f t="shared" si="116"/>
        <v>541682</v>
      </c>
      <c r="BK110" s="7">
        <f t="shared" si="116"/>
        <v>561872</v>
      </c>
      <c r="BL110" s="7">
        <f t="shared" si="116"/>
        <v>593222</v>
      </c>
      <c r="BM110" s="7">
        <f t="shared" si="116"/>
        <v>628023</v>
      </c>
      <c r="BN110" s="7">
        <f t="shared" si="116"/>
        <v>657630</v>
      </c>
      <c r="BO110" s="7">
        <f t="shared" ref="BO110:CT110" si="117">INDEX(_Sick_Data,MATCH($C$5,_Sick_Country,0),MATCH(BO$55,_Sick_Day,0))</f>
        <v>677951</v>
      </c>
      <c r="BP110" s="7">
        <f t="shared" si="117"/>
        <v>700025</v>
      </c>
      <c r="BQ110" s="7">
        <f t="shared" si="117"/>
        <v>713498</v>
      </c>
      <c r="BR110" s="7">
        <f t="shared" si="117"/>
        <v>740771</v>
      </c>
      <c r="BS110" s="7">
        <f t="shared" si="117"/>
        <v>772933</v>
      </c>
      <c r="BT110" s="7">
        <f t="shared" si="117"/>
        <v>805644</v>
      </c>
      <c r="BU110" s="7">
        <f t="shared" si="117"/>
        <v>837082</v>
      </c>
      <c r="BV110" s="7">
        <f t="shared" si="117"/>
        <v>863499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542753</v>
      </c>
      <c r="D111" s="7">
        <f t="shared" ref="D111:BO111" si="119">D97-D110-D112</f>
        <v>570293</v>
      </c>
      <c r="E111" s="7">
        <f t="shared" si="119"/>
        <v>600495</v>
      </c>
      <c r="F111" s="7">
        <f t="shared" si="119"/>
        <v>631910</v>
      </c>
      <c r="G111" s="7">
        <f t="shared" si="119"/>
        <v>657944</v>
      </c>
      <c r="H111" s="7">
        <f t="shared" si="119"/>
        <v>681524</v>
      </c>
      <c r="I111" s="7">
        <f t="shared" si="119"/>
        <v>706946</v>
      </c>
      <c r="J111" s="7">
        <f t="shared" si="119"/>
        <v>730731</v>
      </c>
      <c r="K111" s="7">
        <f t="shared" si="119"/>
        <v>757446</v>
      </c>
      <c r="L111" s="7">
        <f t="shared" si="119"/>
        <v>790762</v>
      </c>
      <c r="M111" s="7">
        <f t="shared" si="119"/>
        <v>826040</v>
      </c>
      <c r="N111" s="7">
        <f t="shared" si="119"/>
        <v>857349</v>
      </c>
      <c r="O111" s="7">
        <f t="shared" si="119"/>
        <v>883284</v>
      </c>
      <c r="P111" s="7">
        <f t="shared" si="119"/>
        <v>903991</v>
      </c>
      <c r="Q111" s="7">
        <f t="shared" si="119"/>
        <v>926849</v>
      </c>
      <c r="R111" s="7">
        <f t="shared" si="119"/>
        <v>953034</v>
      </c>
      <c r="S111" s="7">
        <f t="shared" si="119"/>
        <v>982023</v>
      </c>
      <c r="T111" s="7">
        <f t="shared" si="119"/>
        <v>1015415</v>
      </c>
      <c r="U111" s="7">
        <f t="shared" si="119"/>
        <v>1043059</v>
      </c>
      <c r="V111" s="7">
        <f t="shared" si="119"/>
        <v>1067083</v>
      </c>
      <c r="W111" s="7">
        <f t="shared" si="119"/>
        <v>1088330</v>
      </c>
      <c r="X111" s="7">
        <f t="shared" si="119"/>
        <v>1111246</v>
      </c>
      <c r="Y111" s="7">
        <f t="shared" si="119"/>
        <v>1135381</v>
      </c>
      <c r="Z111" s="7">
        <f t="shared" si="119"/>
        <v>1162655</v>
      </c>
      <c r="AA111" s="7">
        <f t="shared" si="119"/>
        <v>1189320</v>
      </c>
      <c r="AB111" s="7">
        <f t="shared" si="119"/>
        <v>1214368</v>
      </c>
      <c r="AC111" s="7">
        <f t="shared" si="119"/>
        <v>1232623</v>
      </c>
      <c r="AD111" s="7">
        <f t="shared" si="119"/>
        <v>1250319</v>
      </c>
      <c r="AE111" s="7">
        <f t="shared" si="119"/>
        <v>1271107</v>
      </c>
      <c r="AF111" s="7">
        <f t="shared" si="119"/>
        <v>1291336</v>
      </c>
      <c r="AG111" s="7">
        <f t="shared" si="119"/>
        <v>1318362</v>
      </c>
      <c r="AH111" s="7">
        <f t="shared" si="119"/>
        <v>1342890</v>
      </c>
      <c r="AI111" s="7">
        <f t="shared" si="119"/>
        <v>1366958</v>
      </c>
      <c r="AJ111" s="7">
        <f t="shared" si="119"/>
        <v>1384972</v>
      </c>
      <c r="AK111" s="7">
        <f t="shared" si="119"/>
        <v>1405732</v>
      </c>
      <c r="AL111" s="7">
        <f t="shared" si="119"/>
        <v>1425211</v>
      </c>
      <c r="AM111" s="7">
        <f t="shared" si="119"/>
        <v>1448152</v>
      </c>
      <c r="AN111" s="7">
        <f t="shared" si="119"/>
        <v>1473242</v>
      </c>
      <c r="AO111" s="7">
        <f t="shared" si="119"/>
        <v>1496878</v>
      </c>
      <c r="AP111" s="7">
        <f t="shared" si="119"/>
        <v>1517761</v>
      </c>
      <c r="AQ111" s="7">
        <f t="shared" si="119"/>
        <v>1537657</v>
      </c>
      <c r="AR111" s="7">
        <f t="shared" si="119"/>
        <v>1555767</v>
      </c>
      <c r="AS111" s="7">
        <f t="shared" si="119"/>
        <v>1573828</v>
      </c>
      <c r="AT111" s="7">
        <f t="shared" si="119"/>
        <v>1591360</v>
      </c>
      <c r="AU111" s="7">
        <f t="shared" si="119"/>
        <v>1613877</v>
      </c>
      <c r="AV111" s="7">
        <f t="shared" si="119"/>
        <v>1637990</v>
      </c>
      <c r="AW111" s="7">
        <f t="shared" si="119"/>
        <v>1661381</v>
      </c>
      <c r="AX111" s="7">
        <f t="shared" si="119"/>
        <v>1680759</v>
      </c>
      <c r="AY111" s="7">
        <f t="shared" si="119"/>
        <v>1697409</v>
      </c>
      <c r="AZ111" s="7">
        <f t="shared" si="119"/>
        <v>1717632</v>
      </c>
      <c r="BA111" s="7">
        <f t="shared" si="119"/>
        <v>1736980</v>
      </c>
      <c r="BB111" s="7">
        <f t="shared" si="119"/>
        <v>1758076</v>
      </c>
      <c r="BC111" s="7">
        <f t="shared" si="119"/>
        <v>1782894</v>
      </c>
      <c r="BD111" s="7">
        <f t="shared" si="119"/>
        <v>1804789</v>
      </c>
      <c r="BE111" s="7">
        <f t="shared" si="119"/>
        <v>1821763</v>
      </c>
      <c r="BF111" s="7">
        <f t="shared" si="119"/>
        <v>1836755</v>
      </c>
      <c r="BG111" s="7">
        <f t="shared" si="119"/>
        <v>1854277</v>
      </c>
      <c r="BH111" s="7">
        <f t="shared" si="119"/>
        <v>1874582</v>
      </c>
      <c r="BI111" s="7">
        <f t="shared" si="119"/>
        <v>1897292</v>
      </c>
      <c r="BJ111" s="7">
        <f t="shared" si="119"/>
        <v>1922275</v>
      </c>
      <c r="BK111" s="7">
        <f t="shared" si="119"/>
        <v>1947110</v>
      </c>
      <c r="BL111" s="7">
        <f t="shared" si="119"/>
        <v>1966261</v>
      </c>
      <c r="BM111" s="7">
        <f t="shared" si="119"/>
        <v>1985223</v>
      </c>
      <c r="BN111" s="7">
        <f t="shared" si="119"/>
        <v>2008289</v>
      </c>
      <c r="BO111" s="7">
        <f t="shared" si="119"/>
        <v>2033601</v>
      </c>
      <c r="BP111" s="7">
        <f t="shared" ref="BP111:EA111" si="120">BP97-BP110-BP112</f>
        <v>2061139</v>
      </c>
      <c r="BQ111" s="7">
        <f t="shared" si="120"/>
        <v>2092294</v>
      </c>
      <c r="BR111" s="7">
        <f t="shared" si="120"/>
        <v>2123847</v>
      </c>
      <c r="BS111" s="7">
        <f t="shared" si="120"/>
        <v>2149466</v>
      </c>
      <c r="BT111" s="7">
        <f t="shared" si="120"/>
        <v>2179012</v>
      </c>
      <c r="BU111" s="7">
        <f t="shared" si="120"/>
        <v>2213399</v>
      </c>
      <c r="BV111" s="7">
        <f t="shared" si="120"/>
        <v>2247649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66125</v>
      </c>
      <c r="D112" s="7">
        <f t="shared" si="121"/>
        <v>67681</v>
      </c>
      <c r="E112" s="7">
        <f t="shared" si="121"/>
        <v>68777</v>
      </c>
      <c r="F112" s="7">
        <f t="shared" si="121"/>
        <v>70086</v>
      </c>
      <c r="G112" s="7">
        <f t="shared" si="121"/>
        <v>72393</v>
      </c>
      <c r="H112" s="7">
        <f t="shared" si="121"/>
        <v>74851</v>
      </c>
      <c r="I112" s="7">
        <f t="shared" si="121"/>
        <v>76770</v>
      </c>
      <c r="J112" s="7">
        <f t="shared" si="121"/>
        <v>78497</v>
      </c>
      <c r="K112" s="7">
        <f t="shared" si="121"/>
        <v>79976</v>
      </c>
      <c r="L112" s="7">
        <f t="shared" si="121"/>
        <v>80855</v>
      </c>
      <c r="M112" s="7">
        <f t="shared" si="121"/>
        <v>81868</v>
      </c>
      <c r="N112" s="7">
        <f t="shared" si="121"/>
        <v>83480</v>
      </c>
      <c r="O112" s="7">
        <f t="shared" si="121"/>
        <v>85234</v>
      </c>
      <c r="P112" s="7">
        <f t="shared" si="121"/>
        <v>87008</v>
      </c>
      <c r="Q112" s="7">
        <f t="shared" si="121"/>
        <v>88669</v>
      </c>
      <c r="R112" s="7">
        <f t="shared" si="121"/>
        <v>89892</v>
      </c>
      <c r="S112" s="7">
        <f t="shared" si="121"/>
        <v>90644</v>
      </c>
      <c r="T112" s="7">
        <f t="shared" si="121"/>
        <v>91414</v>
      </c>
      <c r="U112" s="7">
        <f t="shared" si="121"/>
        <v>92965</v>
      </c>
      <c r="V112" s="7">
        <f t="shared" si="121"/>
        <v>94528</v>
      </c>
      <c r="W112" s="7">
        <f t="shared" si="121"/>
        <v>95756</v>
      </c>
      <c r="X112" s="7">
        <f t="shared" si="121"/>
        <v>97025</v>
      </c>
      <c r="Y112" s="7">
        <f t="shared" si="121"/>
        <v>98146</v>
      </c>
      <c r="Z112" s="7">
        <f t="shared" si="121"/>
        <v>98754</v>
      </c>
      <c r="AA112" s="7">
        <f t="shared" si="121"/>
        <v>99267</v>
      </c>
      <c r="AB112" s="7">
        <f t="shared" si="121"/>
        <v>99952</v>
      </c>
      <c r="AC112" s="7">
        <f t="shared" si="121"/>
        <v>101461</v>
      </c>
      <c r="AD112" s="7">
        <f t="shared" si="121"/>
        <v>102643</v>
      </c>
      <c r="AE112" s="7">
        <f t="shared" si="121"/>
        <v>103809</v>
      </c>
      <c r="AF112" s="7">
        <f t="shared" si="121"/>
        <v>104773</v>
      </c>
      <c r="AG112" s="7">
        <f t="shared" si="121"/>
        <v>105364</v>
      </c>
      <c r="AH112" s="7">
        <f t="shared" si="121"/>
        <v>106136</v>
      </c>
      <c r="AI112" s="7">
        <f t="shared" ref="AI112:BN112" si="122">AI119</f>
        <v>107169</v>
      </c>
      <c r="AJ112" s="7">
        <f t="shared" si="122"/>
        <v>108159</v>
      </c>
      <c r="AK112" s="7">
        <f t="shared" si="122"/>
        <v>109168</v>
      </c>
      <c r="AL112" s="7">
        <f t="shared" si="122"/>
        <v>110138</v>
      </c>
      <c r="AM112" s="7">
        <f t="shared" si="122"/>
        <v>110818</v>
      </c>
      <c r="AN112" s="7">
        <f t="shared" si="122"/>
        <v>111269</v>
      </c>
      <c r="AO112" s="7">
        <f t="shared" si="122"/>
        <v>111774</v>
      </c>
      <c r="AP112" s="7">
        <f t="shared" si="122"/>
        <v>112714</v>
      </c>
      <c r="AQ112" s="7">
        <f t="shared" si="122"/>
        <v>113631</v>
      </c>
      <c r="AR112" s="7">
        <f t="shared" si="122"/>
        <v>114512</v>
      </c>
      <c r="AS112" s="7">
        <f t="shared" si="122"/>
        <v>115334</v>
      </c>
      <c r="AT112" s="7">
        <f t="shared" si="122"/>
        <v>116084</v>
      </c>
      <c r="AU112" s="7">
        <f t="shared" si="122"/>
        <v>116382</v>
      </c>
      <c r="AV112" s="7">
        <f t="shared" si="122"/>
        <v>116773</v>
      </c>
      <c r="AW112" s="7">
        <f t="shared" si="122"/>
        <v>117612</v>
      </c>
      <c r="AX112" s="7">
        <f t="shared" si="122"/>
        <v>118363</v>
      </c>
      <c r="AY112" s="7">
        <f t="shared" si="122"/>
        <v>119067</v>
      </c>
      <c r="AZ112" s="7">
        <f t="shared" si="122"/>
        <v>119739</v>
      </c>
      <c r="BA112" s="7">
        <f t="shared" si="122"/>
        <v>120349</v>
      </c>
      <c r="BB112" s="7">
        <f t="shared" si="122"/>
        <v>120604</v>
      </c>
      <c r="BC112" s="7">
        <f t="shared" si="122"/>
        <v>121010</v>
      </c>
      <c r="BD112" s="7">
        <f t="shared" si="122"/>
        <v>121847</v>
      </c>
      <c r="BE112" s="7">
        <f t="shared" si="122"/>
        <v>122604</v>
      </c>
      <c r="BF112" s="7">
        <f t="shared" si="122"/>
        <v>125026</v>
      </c>
      <c r="BG112" s="7">
        <f t="shared" si="122"/>
        <v>125631</v>
      </c>
      <c r="BH112" s="7">
        <f t="shared" si="122"/>
        <v>126120</v>
      </c>
      <c r="BI112" s="7">
        <f t="shared" si="122"/>
        <v>126360</v>
      </c>
      <c r="BJ112" s="7">
        <f t="shared" si="122"/>
        <v>126711</v>
      </c>
      <c r="BK112" s="7">
        <f t="shared" si="122"/>
        <v>127432</v>
      </c>
      <c r="BL112" s="7">
        <f t="shared" si="122"/>
        <v>128105</v>
      </c>
      <c r="BM112" s="7">
        <f t="shared" si="122"/>
        <v>128803</v>
      </c>
      <c r="BN112" s="7">
        <f t="shared" si="122"/>
        <v>129442</v>
      </c>
      <c r="BO112" s="7">
        <f t="shared" ref="BO112:CT112" si="123">BO119</f>
        <v>129689</v>
      </c>
      <c r="BP112" s="7">
        <f t="shared" si="123"/>
        <v>129960</v>
      </c>
      <c r="BQ112" s="7">
        <f t="shared" si="123"/>
        <v>130285</v>
      </c>
      <c r="BR112" s="7">
        <f t="shared" si="123"/>
        <v>131480</v>
      </c>
      <c r="BS112" s="7">
        <f t="shared" si="123"/>
        <v>132300</v>
      </c>
      <c r="BT112" s="7">
        <f t="shared" si="123"/>
        <v>133290</v>
      </c>
      <c r="BU112" s="7">
        <f t="shared" si="123"/>
        <v>134092</v>
      </c>
      <c r="BV112" s="7">
        <f t="shared" si="123"/>
        <v>134777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343585.17142856121</v>
      </c>
      <c r="AP113" s="7">
        <f t="shared" si="125"/>
        <v>347203.51868131757</v>
      </c>
      <c r="AQ113" s="7">
        <f t="shared" si="125"/>
        <v>350821.86593407393</v>
      </c>
      <c r="AR113" s="7">
        <f t="shared" si="125"/>
        <v>354440.21318680048</v>
      </c>
      <c r="AS113" s="7">
        <f t="shared" si="125"/>
        <v>358058.56043955684</v>
      </c>
      <c r="AT113" s="7">
        <f t="shared" si="125"/>
        <v>361676.90769231319</v>
      </c>
      <c r="AU113" s="7">
        <f t="shared" si="125"/>
        <v>365295.25494503975</v>
      </c>
      <c r="AV113" s="7">
        <f t="shared" si="125"/>
        <v>368913.60219779611</v>
      </c>
      <c r="AW113" s="7">
        <f t="shared" si="125"/>
        <v>372531.94945055246</v>
      </c>
      <c r="AX113" s="7">
        <f t="shared" si="125"/>
        <v>376150.29670327902</v>
      </c>
      <c r="AY113" s="7">
        <f t="shared" si="125"/>
        <v>379768.64395603538</v>
      </c>
      <c r="AZ113" s="7">
        <f t="shared" si="125"/>
        <v>383386.99120879173</v>
      </c>
      <c r="BA113" s="7">
        <f>TREND($AO110:$BB110,$AO109:$BB109,BA109:BA109)</f>
        <v>387005.33846154809</v>
      </c>
      <c r="BB113" s="7">
        <f>TREND($AO110:$BB110,$AO109:$BB109,BB109:BB109)</f>
        <v>390623.68571427464</v>
      </c>
      <c r="EE113">
        <v>1</v>
      </c>
    </row>
    <row r="114" spans="1:135" x14ac:dyDescent="0.55000000000000004">
      <c r="B114" t="str">
        <f>$C$5&amp;" Infection rate"</f>
        <v>US Infection rate</v>
      </c>
      <c r="D114" s="49">
        <f>D98/D110</f>
        <v>5.861861258909748E-2</v>
      </c>
      <c r="E114" s="49">
        <f t="shared" ref="E114:BP114" si="126">E98/E110</f>
        <v>5.1970288764448883E-2</v>
      </c>
      <c r="F114" s="49">
        <f t="shared" si="126"/>
        <v>4.6619925740007055E-2</v>
      </c>
      <c r="G114" s="49">
        <f t="shared" si="126"/>
        <v>5.0603221365293119E-2</v>
      </c>
      <c r="H114" s="49">
        <f t="shared" si="126"/>
        <v>5.2930722285560998E-2</v>
      </c>
      <c r="I114" s="49">
        <f t="shared" si="126"/>
        <v>5.8368031350679202E-2</v>
      </c>
      <c r="J114" s="49">
        <f t="shared" si="126"/>
        <v>5.6696546846935175E-2</v>
      </c>
      <c r="K114" s="49">
        <f t="shared" si="126"/>
        <v>5.3959127528318426E-2</v>
      </c>
      <c r="L114" s="49">
        <f t="shared" si="126"/>
        <v>4.2736022245911602E-2</v>
      </c>
      <c r="M114" s="49">
        <f t="shared" si="126"/>
        <v>4.2417324639257258E-2</v>
      </c>
      <c r="N114" s="49">
        <f t="shared" si="126"/>
        <v>5.0575115126691196E-2</v>
      </c>
      <c r="O114" s="49">
        <f t="shared" si="126"/>
        <v>4.9563718600251175E-2</v>
      </c>
      <c r="P114" s="49">
        <f t="shared" si="126"/>
        <v>6.3820838542545305E-2</v>
      </c>
      <c r="Q114" s="49">
        <f t="shared" si="126"/>
        <v>5.8361091375476348E-2</v>
      </c>
      <c r="R114" s="49">
        <f t="shared" si="126"/>
        <v>5.8211831605214273E-2</v>
      </c>
      <c r="S114" s="49">
        <f t="shared" si="126"/>
        <v>4.5197686365539023E-2</v>
      </c>
      <c r="T114" s="49">
        <f t="shared" si="126"/>
        <v>5.3346108887914113E-2</v>
      </c>
      <c r="U114" s="49">
        <f t="shared" si="126"/>
        <v>5.1208915044136979E-2</v>
      </c>
      <c r="V114" s="49">
        <f t="shared" si="126"/>
        <v>5.9444985516875166E-2</v>
      </c>
      <c r="W114" s="49">
        <f t="shared" si="126"/>
        <v>6.3784728725728906E-2</v>
      </c>
      <c r="X114" s="49">
        <f t="shared" si="126"/>
        <v>6.0295068946828144E-2</v>
      </c>
      <c r="Y114" s="49">
        <f t="shared" si="126"/>
        <v>5.4976974314015943E-2</v>
      </c>
      <c r="Z114" s="49">
        <f t="shared" si="126"/>
        <v>5.3383229155712413E-2</v>
      </c>
      <c r="AA114" s="49">
        <f t="shared" si="126"/>
        <v>4.9754776102197584E-2</v>
      </c>
      <c r="AB114" s="49">
        <f t="shared" si="126"/>
        <v>5.0375891709040076E-2</v>
      </c>
      <c r="AC114" s="49">
        <f t="shared" si="126"/>
        <v>4.8966145275337478E-2</v>
      </c>
      <c r="AD114" s="49">
        <f t="shared" si="126"/>
        <v>6.0469603521893893E-2</v>
      </c>
      <c r="AE114" s="49">
        <f t="shared" si="126"/>
        <v>6.4510184363704329E-2</v>
      </c>
      <c r="AF114" s="49">
        <f t="shared" si="126"/>
        <v>6.3282874186437674E-2</v>
      </c>
      <c r="AG114" s="49">
        <f t="shared" si="126"/>
        <v>5.3620709863717246E-2</v>
      </c>
      <c r="AH114" s="49">
        <f t="shared" si="126"/>
        <v>4.7228194312151313E-2</v>
      </c>
      <c r="AI114" s="49">
        <f t="shared" si="126"/>
        <v>5.7523317659754873E-2</v>
      </c>
      <c r="AJ114" s="49">
        <f t="shared" si="126"/>
        <v>5.479986161373758E-2</v>
      </c>
      <c r="AK114" s="49">
        <f t="shared" si="126"/>
        <v>5.8692066633679693E-2</v>
      </c>
      <c r="AL114" s="49">
        <f t="shared" si="126"/>
        <v>6.8440259934066827E-2</v>
      </c>
      <c r="AM114" s="49">
        <f t="shared" si="126"/>
        <v>6.1827854628929514E-2</v>
      </c>
      <c r="AN114" s="49">
        <f t="shared" si="126"/>
        <v>4.9272486772486773E-2</v>
      </c>
      <c r="AO114" s="49">
        <f t="shared" si="126"/>
        <v>4.9313423706350938E-2</v>
      </c>
      <c r="AP114" s="49">
        <f t="shared" si="126"/>
        <v>5.1875466827689426E-2</v>
      </c>
      <c r="AQ114" s="49">
        <f t="shared" si="126"/>
        <v>5.9511067100917539E-2</v>
      </c>
      <c r="AR114" s="49">
        <f t="shared" si="126"/>
        <v>6.4945539132870933E-2</v>
      </c>
      <c r="AS114" s="49">
        <f t="shared" si="126"/>
        <v>7.0406643247810041E-2</v>
      </c>
      <c r="AT114" s="49">
        <f t="shared" si="126"/>
        <v>6.9616287748775527E-2</v>
      </c>
      <c r="AU114" s="49">
        <f t="shared" si="126"/>
        <v>5.4445533867791614E-2</v>
      </c>
      <c r="AV114" s="49">
        <f t="shared" si="126"/>
        <v>5.4723141542546823E-2</v>
      </c>
      <c r="AW114" s="49">
        <f t="shared" si="126"/>
        <v>6.6078865355774966E-2</v>
      </c>
      <c r="AX114" s="49">
        <f t="shared" si="126"/>
        <v>7.0184640056237785E-2</v>
      </c>
      <c r="AY114" s="49">
        <f t="shared" si="126"/>
        <v>7.4231961198324717E-2</v>
      </c>
      <c r="AZ114" s="49">
        <f t="shared" si="126"/>
        <v>8.1722082615106648E-2</v>
      </c>
      <c r="BA114" s="49">
        <f t="shared" si="126"/>
        <v>8.2281820511660858E-2</v>
      </c>
      <c r="BB114" s="49">
        <f t="shared" si="126"/>
        <v>6.5591461871660137E-2</v>
      </c>
      <c r="BC114" s="49">
        <f t="shared" si="126"/>
        <v>7.4770199658176578E-2</v>
      </c>
      <c r="BD114" s="49">
        <f t="shared" si="126"/>
        <v>8.3613120908626493E-2</v>
      </c>
      <c r="BE114" s="49">
        <f t="shared" si="126"/>
        <v>7.9749531455808459E-2</v>
      </c>
      <c r="BF114" s="49">
        <f t="shared" si="126"/>
        <v>8.6582934868995348E-2</v>
      </c>
      <c r="BG114" s="49">
        <f t="shared" si="126"/>
        <v>9.2802975929260165E-2</v>
      </c>
      <c r="BH114" s="49">
        <f t="shared" si="126"/>
        <v>8.3808092127082942E-2</v>
      </c>
      <c r="BI114" s="49">
        <f t="shared" si="126"/>
        <v>7.4261569661480634E-2</v>
      </c>
      <c r="BJ114" s="49">
        <f t="shared" si="126"/>
        <v>7.6380607072045956E-2</v>
      </c>
      <c r="BK114" s="49">
        <f t="shared" si="126"/>
        <v>8.1417119913432243E-2</v>
      </c>
      <c r="BL114" s="49">
        <f t="shared" si="126"/>
        <v>8.6264501316539177E-2</v>
      </c>
      <c r="BM114" s="49">
        <f t="shared" si="126"/>
        <v>8.6718161595992507E-2</v>
      </c>
      <c r="BN114" s="49">
        <f t="shared" si="126"/>
        <v>8.1066861304989121E-2</v>
      </c>
      <c r="BO114" s="49">
        <f t="shared" si="126"/>
        <v>6.7674507449653434E-2</v>
      </c>
      <c r="BP114" s="49">
        <f t="shared" si="126"/>
        <v>7.1258883611299603E-2</v>
      </c>
      <c r="BQ114" s="49">
        <f t="shared" ref="BQ114:EB114" si="127">BQ98/BQ110</f>
        <v>6.3003680458809982E-2</v>
      </c>
      <c r="BR114" s="49">
        <f t="shared" si="127"/>
        <v>8.1025040127110801E-2</v>
      </c>
      <c r="BS114" s="49">
        <f t="shared" si="127"/>
        <v>7.5816403232880469E-2</v>
      </c>
      <c r="BT114" s="49">
        <f t="shared" si="127"/>
        <v>7.8504897944998042E-2</v>
      </c>
      <c r="BU114" s="49">
        <f t="shared" si="127"/>
        <v>7.9594352763528539E-2</v>
      </c>
      <c r="BV114" s="49">
        <f t="shared" si="127"/>
        <v>7.1050458657161156E-2</v>
      </c>
      <c r="BW114" s="49" t="e">
        <f t="shared" si="127"/>
        <v>#N/A</v>
      </c>
      <c r="BX114" s="49" t="e">
        <f t="shared" si="127"/>
        <v>#N/A</v>
      </c>
      <c r="BY114" s="49" t="e">
        <f t="shared" si="127"/>
        <v>#N/A</v>
      </c>
      <c r="BZ114" s="49" t="e">
        <f t="shared" si="127"/>
        <v>#N/A</v>
      </c>
      <c r="CA114" s="49" t="e">
        <f t="shared" si="127"/>
        <v>#N/A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52</v>
      </c>
      <c r="D118" s="9">
        <f>C118+1</f>
        <v>43953</v>
      </c>
      <c r="E118" s="9">
        <f t="shared" ref="E118:BP118" si="128">D118+1</f>
        <v>43954</v>
      </c>
      <c r="F118" s="9">
        <f t="shared" si="128"/>
        <v>43955</v>
      </c>
      <c r="G118" s="9">
        <f t="shared" si="128"/>
        <v>43956</v>
      </c>
      <c r="H118" s="9">
        <f t="shared" si="128"/>
        <v>43957</v>
      </c>
      <c r="I118" s="9">
        <f t="shared" si="128"/>
        <v>43958</v>
      </c>
      <c r="J118" s="9">
        <f t="shared" si="128"/>
        <v>43959</v>
      </c>
      <c r="K118" s="9">
        <f t="shared" si="128"/>
        <v>43960</v>
      </c>
      <c r="L118" s="9">
        <f t="shared" si="128"/>
        <v>43961</v>
      </c>
      <c r="M118" s="9">
        <f t="shared" si="128"/>
        <v>43962</v>
      </c>
      <c r="N118" s="9">
        <f t="shared" si="128"/>
        <v>43963</v>
      </c>
      <c r="O118" s="9">
        <f t="shared" si="128"/>
        <v>43964</v>
      </c>
      <c r="P118" s="9">
        <f t="shared" si="128"/>
        <v>43965</v>
      </c>
      <c r="Q118" s="9">
        <f t="shared" si="128"/>
        <v>43966</v>
      </c>
      <c r="R118" s="9">
        <f t="shared" si="128"/>
        <v>43967</v>
      </c>
      <c r="S118" s="9">
        <f t="shared" si="128"/>
        <v>43968</v>
      </c>
      <c r="T118" s="9">
        <f t="shared" si="128"/>
        <v>43969</v>
      </c>
      <c r="U118" s="9">
        <f t="shared" si="128"/>
        <v>43970</v>
      </c>
      <c r="V118" s="9">
        <f t="shared" si="128"/>
        <v>43971</v>
      </c>
      <c r="W118" s="9">
        <f t="shared" si="128"/>
        <v>43972</v>
      </c>
      <c r="X118" s="9">
        <f t="shared" si="128"/>
        <v>43973</v>
      </c>
      <c r="Y118" s="9">
        <f t="shared" si="128"/>
        <v>43974</v>
      </c>
      <c r="Z118" s="9">
        <f t="shared" si="128"/>
        <v>43975</v>
      </c>
      <c r="AA118" s="9">
        <f t="shared" si="128"/>
        <v>43976</v>
      </c>
      <c r="AB118" s="9">
        <f t="shared" si="128"/>
        <v>43977</v>
      </c>
      <c r="AC118" s="9">
        <f t="shared" si="128"/>
        <v>43978</v>
      </c>
      <c r="AD118" s="9">
        <f t="shared" si="128"/>
        <v>43979</v>
      </c>
      <c r="AE118" s="9">
        <f t="shared" si="128"/>
        <v>43980</v>
      </c>
      <c r="AF118" s="9">
        <f t="shared" si="128"/>
        <v>43981</v>
      </c>
      <c r="AG118" s="9">
        <f t="shared" si="128"/>
        <v>43982</v>
      </c>
      <c r="AH118" s="9">
        <f t="shared" si="128"/>
        <v>43983</v>
      </c>
      <c r="AI118" s="9">
        <f t="shared" si="128"/>
        <v>43984</v>
      </c>
      <c r="AJ118" s="9">
        <f t="shared" si="128"/>
        <v>43985</v>
      </c>
      <c r="AK118" s="9">
        <f t="shared" si="128"/>
        <v>43986</v>
      </c>
      <c r="AL118" s="9">
        <f t="shared" si="128"/>
        <v>43987</v>
      </c>
      <c r="AM118" s="9">
        <f t="shared" si="128"/>
        <v>43988</v>
      </c>
      <c r="AN118" s="9">
        <f t="shared" si="128"/>
        <v>43989</v>
      </c>
      <c r="AO118" s="9">
        <f t="shared" si="128"/>
        <v>43990</v>
      </c>
      <c r="AP118" s="9">
        <f t="shared" si="128"/>
        <v>43991</v>
      </c>
      <c r="AQ118" s="9">
        <f t="shared" si="128"/>
        <v>43992</v>
      </c>
      <c r="AR118" s="9">
        <f t="shared" si="128"/>
        <v>43993</v>
      </c>
      <c r="AS118" s="9">
        <f t="shared" si="128"/>
        <v>43994</v>
      </c>
      <c r="AT118" s="9">
        <f t="shared" si="128"/>
        <v>43995</v>
      </c>
      <c r="AU118" s="9">
        <f t="shared" si="128"/>
        <v>43996</v>
      </c>
      <c r="AV118" s="9">
        <f t="shared" si="128"/>
        <v>43997</v>
      </c>
      <c r="AW118" s="9">
        <f t="shared" si="128"/>
        <v>43998</v>
      </c>
      <c r="AX118" s="9">
        <f t="shared" si="128"/>
        <v>43999</v>
      </c>
      <c r="AY118" s="9">
        <f t="shared" si="128"/>
        <v>44000</v>
      </c>
      <c r="AZ118" s="9">
        <f t="shared" si="128"/>
        <v>44001</v>
      </c>
      <c r="BA118" s="9">
        <f t="shared" si="128"/>
        <v>44002</v>
      </c>
      <c r="BB118" s="9">
        <f t="shared" si="128"/>
        <v>44003</v>
      </c>
      <c r="BC118" s="9">
        <f t="shared" si="128"/>
        <v>44004</v>
      </c>
      <c r="BD118" s="9">
        <f t="shared" si="128"/>
        <v>44005</v>
      </c>
      <c r="BE118" s="9">
        <f t="shared" si="128"/>
        <v>44006</v>
      </c>
      <c r="BF118" s="9">
        <f t="shared" si="128"/>
        <v>44007</v>
      </c>
      <c r="BG118" s="9">
        <f t="shared" si="128"/>
        <v>44008</v>
      </c>
      <c r="BH118" s="9">
        <f t="shared" si="128"/>
        <v>44009</v>
      </c>
      <c r="BI118" s="9">
        <f t="shared" si="128"/>
        <v>44010</v>
      </c>
      <c r="BJ118" s="9">
        <f t="shared" si="128"/>
        <v>44011</v>
      </c>
      <c r="BK118" s="9">
        <f t="shared" si="128"/>
        <v>44012</v>
      </c>
      <c r="BL118" s="9">
        <f t="shared" si="128"/>
        <v>44013</v>
      </c>
      <c r="BM118" s="9">
        <f t="shared" si="128"/>
        <v>44014</v>
      </c>
      <c r="BN118" s="9">
        <f t="shared" si="128"/>
        <v>44015</v>
      </c>
      <c r="BO118" s="9">
        <f t="shared" si="128"/>
        <v>44016</v>
      </c>
      <c r="BP118" s="9">
        <f t="shared" si="128"/>
        <v>44017</v>
      </c>
      <c r="BQ118" s="9">
        <f t="shared" ref="BQ118:EB118" si="129">BP118+1</f>
        <v>44018</v>
      </c>
      <c r="BR118" s="9">
        <f t="shared" si="129"/>
        <v>44019</v>
      </c>
      <c r="BS118" s="9">
        <f t="shared" si="129"/>
        <v>44020</v>
      </c>
      <c r="BT118" s="9">
        <f t="shared" si="129"/>
        <v>44021</v>
      </c>
      <c r="BU118" s="9">
        <f t="shared" si="129"/>
        <v>44022</v>
      </c>
      <c r="BV118" s="9">
        <f t="shared" si="129"/>
        <v>44023</v>
      </c>
      <c r="BW118" s="9">
        <f t="shared" si="129"/>
        <v>44024</v>
      </c>
      <c r="BX118" s="9">
        <f t="shared" si="129"/>
        <v>44025</v>
      </c>
      <c r="BY118" s="9">
        <f t="shared" si="129"/>
        <v>44026</v>
      </c>
      <c r="BZ118" s="9">
        <f t="shared" si="129"/>
        <v>44027</v>
      </c>
      <c r="CA118" s="9">
        <f t="shared" si="129"/>
        <v>44028</v>
      </c>
      <c r="CB118" s="9">
        <f t="shared" si="129"/>
        <v>44029</v>
      </c>
      <c r="CC118" s="9">
        <f t="shared" si="129"/>
        <v>44030</v>
      </c>
      <c r="CD118" s="9">
        <f t="shared" si="129"/>
        <v>44031</v>
      </c>
      <c r="CE118" s="9">
        <f t="shared" si="129"/>
        <v>44032</v>
      </c>
      <c r="CF118" s="9">
        <f t="shared" si="129"/>
        <v>44033</v>
      </c>
      <c r="CG118" s="9">
        <f t="shared" si="129"/>
        <v>44034</v>
      </c>
      <c r="CH118" s="9">
        <f t="shared" si="129"/>
        <v>44035</v>
      </c>
      <c r="CI118" s="9">
        <f t="shared" si="129"/>
        <v>44036</v>
      </c>
      <c r="CJ118" s="9">
        <f t="shared" si="129"/>
        <v>44037</v>
      </c>
      <c r="CK118" s="9">
        <f t="shared" si="129"/>
        <v>44038</v>
      </c>
      <c r="CL118" s="9">
        <f t="shared" si="129"/>
        <v>44039</v>
      </c>
      <c r="CM118" s="9">
        <f t="shared" si="129"/>
        <v>44040</v>
      </c>
      <c r="CN118" s="9">
        <f t="shared" si="129"/>
        <v>44041</v>
      </c>
      <c r="CO118" s="9">
        <f t="shared" si="129"/>
        <v>44042</v>
      </c>
      <c r="CP118" s="9">
        <f t="shared" si="129"/>
        <v>44043</v>
      </c>
      <c r="CQ118" s="9">
        <f t="shared" si="129"/>
        <v>44044</v>
      </c>
      <c r="CR118" s="9">
        <f t="shared" si="129"/>
        <v>44045</v>
      </c>
      <c r="CS118" s="9">
        <f t="shared" si="129"/>
        <v>44046</v>
      </c>
      <c r="CT118" s="9">
        <f t="shared" si="129"/>
        <v>44047</v>
      </c>
      <c r="CU118" s="9">
        <f t="shared" si="129"/>
        <v>44048</v>
      </c>
      <c r="CV118" s="9">
        <f t="shared" si="129"/>
        <v>44049</v>
      </c>
      <c r="CW118" s="9">
        <f t="shared" si="129"/>
        <v>44050</v>
      </c>
      <c r="CX118" s="9">
        <f t="shared" si="129"/>
        <v>44051</v>
      </c>
      <c r="CY118" s="9">
        <f t="shared" si="129"/>
        <v>44052</v>
      </c>
      <c r="CZ118" s="9">
        <f t="shared" si="129"/>
        <v>44053</v>
      </c>
      <c r="DA118" s="9">
        <f t="shared" si="129"/>
        <v>44054</v>
      </c>
      <c r="DB118" s="9">
        <f t="shared" si="129"/>
        <v>44055</v>
      </c>
      <c r="DC118" s="9">
        <f t="shared" si="129"/>
        <v>44056</v>
      </c>
      <c r="DD118" s="9">
        <f t="shared" si="129"/>
        <v>44057</v>
      </c>
      <c r="DE118" s="9">
        <f t="shared" si="129"/>
        <v>44058</v>
      </c>
      <c r="DF118" s="9">
        <f t="shared" si="129"/>
        <v>44059</v>
      </c>
      <c r="DG118" s="9">
        <f t="shared" si="129"/>
        <v>44060</v>
      </c>
      <c r="DH118" s="9">
        <f t="shared" si="129"/>
        <v>44061</v>
      </c>
      <c r="DI118" s="9">
        <f t="shared" si="129"/>
        <v>44062</v>
      </c>
      <c r="DJ118" s="9">
        <f t="shared" si="129"/>
        <v>44063</v>
      </c>
      <c r="DK118" s="9">
        <f t="shared" si="129"/>
        <v>44064</v>
      </c>
      <c r="DL118" s="9">
        <f t="shared" si="129"/>
        <v>44065</v>
      </c>
      <c r="DM118" s="9">
        <f t="shared" si="129"/>
        <v>44066</v>
      </c>
      <c r="DN118" s="9">
        <f t="shared" si="129"/>
        <v>44067</v>
      </c>
      <c r="DO118" s="9">
        <f t="shared" si="129"/>
        <v>44068</v>
      </c>
      <c r="DP118" s="9">
        <f t="shared" si="129"/>
        <v>44069</v>
      </c>
      <c r="DQ118" s="9">
        <f t="shared" si="129"/>
        <v>44070</v>
      </c>
      <c r="DR118" s="9">
        <f t="shared" si="129"/>
        <v>44071</v>
      </c>
      <c r="DS118" s="9">
        <f t="shared" si="129"/>
        <v>44072</v>
      </c>
      <c r="DT118" s="9">
        <f t="shared" si="129"/>
        <v>44073</v>
      </c>
      <c r="DU118" s="9">
        <f t="shared" si="129"/>
        <v>44074</v>
      </c>
      <c r="DV118" s="9">
        <f t="shared" si="129"/>
        <v>44075</v>
      </c>
      <c r="DW118" s="9">
        <f t="shared" si="129"/>
        <v>44076</v>
      </c>
      <c r="DX118" s="9">
        <f t="shared" si="129"/>
        <v>44077</v>
      </c>
      <c r="DY118" s="9">
        <f t="shared" si="129"/>
        <v>44078</v>
      </c>
      <c r="DZ118" s="9">
        <f t="shared" si="129"/>
        <v>44079</v>
      </c>
      <c r="EA118" s="9">
        <f t="shared" si="129"/>
        <v>44080</v>
      </c>
      <c r="EB118" s="9">
        <f t="shared" si="129"/>
        <v>44081</v>
      </c>
      <c r="EC118" s="9">
        <f>EB118+1</f>
        <v>44082</v>
      </c>
      <c r="ED118" s="9">
        <f>EC118+1</f>
        <v>44083</v>
      </c>
      <c r="EE118">
        <v>1</v>
      </c>
    </row>
    <row r="119" spans="1:135" x14ac:dyDescent="0.55000000000000004">
      <c r="B119" t="str">
        <f>$C$5&amp;" Deaths Cum"</f>
        <v>US Deaths Cum</v>
      </c>
      <c r="C119">
        <f t="shared" ref="C119:AH119" si="130">INDEX(_Death_Data,MATCH($C$5,_Death_Country,0),MATCH(C$55,_Death_Day,0))</f>
        <v>66125</v>
      </c>
      <c r="D119">
        <f t="shared" si="130"/>
        <v>67681</v>
      </c>
      <c r="E119">
        <f t="shared" si="130"/>
        <v>68777</v>
      </c>
      <c r="F119">
        <f t="shared" si="130"/>
        <v>70086</v>
      </c>
      <c r="G119">
        <f t="shared" si="130"/>
        <v>72393</v>
      </c>
      <c r="H119">
        <f t="shared" si="130"/>
        <v>74851</v>
      </c>
      <c r="I119">
        <f t="shared" si="130"/>
        <v>76770</v>
      </c>
      <c r="J119">
        <f t="shared" si="130"/>
        <v>78497</v>
      </c>
      <c r="K119">
        <f t="shared" si="130"/>
        <v>79976</v>
      </c>
      <c r="L119">
        <f t="shared" si="130"/>
        <v>80855</v>
      </c>
      <c r="M119">
        <f t="shared" si="130"/>
        <v>81868</v>
      </c>
      <c r="N119">
        <f t="shared" si="130"/>
        <v>83480</v>
      </c>
      <c r="O119">
        <f t="shared" si="130"/>
        <v>85234</v>
      </c>
      <c r="P119">
        <f t="shared" si="130"/>
        <v>87008</v>
      </c>
      <c r="Q119">
        <f t="shared" si="130"/>
        <v>88669</v>
      </c>
      <c r="R119">
        <f t="shared" si="130"/>
        <v>89892</v>
      </c>
      <c r="S119">
        <f t="shared" si="130"/>
        <v>90644</v>
      </c>
      <c r="T119">
        <f t="shared" si="130"/>
        <v>91414</v>
      </c>
      <c r="U119">
        <f t="shared" si="130"/>
        <v>92965</v>
      </c>
      <c r="V119">
        <f t="shared" si="130"/>
        <v>94528</v>
      </c>
      <c r="W119">
        <f t="shared" si="130"/>
        <v>95756</v>
      </c>
      <c r="X119">
        <f t="shared" si="130"/>
        <v>97025</v>
      </c>
      <c r="Y119">
        <f t="shared" si="130"/>
        <v>98146</v>
      </c>
      <c r="Z119">
        <f t="shared" si="130"/>
        <v>98754</v>
      </c>
      <c r="AA119">
        <f t="shared" si="130"/>
        <v>99267</v>
      </c>
      <c r="AB119">
        <f t="shared" si="130"/>
        <v>99952</v>
      </c>
      <c r="AC119">
        <f t="shared" si="130"/>
        <v>101461</v>
      </c>
      <c r="AD119">
        <f t="shared" si="130"/>
        <v>102643</v>
      </c>
      <c r="AE119">
        <f t="shared" si="130"/>
        <v>103809</v>
      </c>
      <c r="AF119">
        <f t="shared" si="130"/>
        <v>104773</v>
      </c>
      <c r="AG119">
        <f t="shared" si="130"/>
        <v>105364</v>
      </c>
      <c r="AH119">
        <f t="shared" si="130"/>
        <v>106136</v>
      </c>
      <c r="AI119">
        <f t="shared" ref="AI119:BN119" si="131">INDEX(_Death_Data,MATCH($C$5,_Death_Country,0),MATCH(AI$55,_Death_Day,0))</f>
        <v>107169</v>
      </c>
      <c r="AJ119">
        <f t="shared" si="131"/>
        <v>108159</v>
      </c>
      <c r="AK119">
        <f t="shared" si="131"/>
        <v>109168</v>
      </c>
      <c r="AL119">
        <f t="shared" si="131"/>
        <v>110138</v>
      </c>
      <c r="AM119">
        <f t="shared" si="131"/>
        <v>110818</v>
      </c>
      <c r="AN119">
        <f t="shared" si="131"/>
        <v>111269</v>
      </c>
      <c r="AO119">
        <f t="shared" si="131"/>
        <v>111774</v>
      </c>
      <c r="AP119">
        <f t="shared" si="131"/>
        <v>112714</v>
      </c>
      <c r="AQ119">
        <f t="shared" si="131"/>
        <v>113631</v>
      </c>
      <c r="AR119">
        <f t="shared" si="131"/>
        <v>114512</v>
      </c>
      <c r="AS119">
        <f t="shared" si="131"/>
        <v>115334</v>
      </c>
      <c r="AT119">
        <f t="shared" si="131"/>
        <v>116084</v>
      </c>
      <c r="AU119">
        <f t="shared" si="131"/>
        <v>116382</v>
      </c>
      <c r="AV119">
        <f t="shared" si="131"/>
        <v>116773</v>
      </c>
      <c r="AW119">
        <f t="shared" si="131"/>
        <v>117612</v>
      </c>
      <c r="AX119">
        <f t="shared" si="131"/>
        <v>118363</v>
      </c>
      <c r="AY119">
        <f t="shared" si="131"/>
        <v>119067</v>
      </c>
      <c r="AZ119">
        <f t="shared" si="131"/>
        <v>119739</v>
      </c>
      <c r="BA119">
        <f t="shared" si="131"/>
        <v>120349</v>
      </c>
      <c r="BB119">
        <f t="shared" si="131"/>
        <v>120604</v>
      </c>
      <c r="BC119">
        <f t="shared" si="131"/>
        <v>121010</v>
      </c>
      <c r="BD119">
        <f t="shared" si="131"/>
        <v>121847</v>
      </c>
      <c r="BE119">
        <f t="shared" si="131"/>
        <v>122604</v>
      </c>
      <c r="BF119">
        <f t="shared" si="131"/>
        <v>125026</v>
      </c>
      <c r="BG119">
        <f t="shared" si="131"/>
        <v>125631</v>
      </c>
      <c r="BH119">
        <f t="shared" si="131"/>
        <v>126120</v>
      </c>
      <c r="BI119">
        <f t="shared" si="131"/>
        <v>126360</v>
      </c>
      <c r="BJ119">
        <f t="shared" si="131"/>
        <v>126711</v>
      </c>
      <c r="BK119">
        <f t="shared" si="131"/>
        <v>127432</v>
      </c>
      <c r="BL119">
        <f t="shared" si="131"/>
        <v>128105</v>
      </c>
      <c r="BM119">
        <f t="shared" si="131"/>
        <v>128803</v>
      </c>
      <c r="BN119">
        <f t="shared" si="131"/>
        <v>129442</v>
      </c>
      <c r="BO119">
        <f t="shared" ref="BO119:CT119" si="132">INDEX(_Death_Data,MATCH($C$5,_Death_Country,0),MATCH(BO$55,_Death_Day,0))</f>
        <v>129689</v>
      </c>
      <c r="BP119">
        <f t="shared" si="132"/>
        <v>129960</v>
      </c>
      <c r="BQ119">
        <f t="shared" si="132"/>
        <v>130285</v>
      </c>
      <c r="BR119">
        <f t="shared" si="132"/>
        <v>131480</v>
      </c>
      <c r="BS119">
        <f t="shared" si="132"/>
        <v>132300</v>
      </c>
      <c r="BT119">
        <f t="shared" si="132"/>
        <v>133290</v>
      </c>
      <c r="BU119">
        <f t="shared" si="132"/>
        <v>134092</v>
      </c>
      <c r="BV119">
        <f t="shared" si="132"/>
        <v>134777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US Deaths Day</v>
      </c>
      <c r="D120">
        <f>IF(D119&gt;C119,D119-C119,0)</f>
        <v>1556</v>
      </c>
      <c r="E120">
        <f t="shared" ref="E120:BP120" si="134">IF(E119&gt;D119,E119-D119,0)</f>
        <v>1096</v>
      </c>
      <c r="F120">
        <f t="shared" si="134"/>
        <v>1309</v>
      </c>
      <c r="G120">
        <f t="shared" si="134"/>
        <v>2307</v>
      </c>
      <c r="H120">
        <f t="shared" si="134"/>
        <v>2458</v>
      </c>
      <c r="I120">
        <f t="shared" si="134"/>
        <v>1919</v>
      </c>
      <c r="J120">
        <f t="shared" si="134"/>
        <v>1727</v>
      </c>
      <c r="K120">
        <f t="shared" si="134"/>
        <v>1479</v>
      </c>
      <c r="L120">
        <f t="shared" si="134"/>
        <v>879</v>
      </c>
      <c r="M120">
        <f t="shared" si="134"/>
        <v>1013</v>
      </c>
      <c r="N120">
        <f t="shared" si="134"/>
        <v>1612</v>
      </c>
      <c r="O120">
        <f t="shared" si="134"/>
        <v>1754</v>
      </c>
      <c r="P120">
        <f t="shared" si="134"/>
        <v>1774</v>
      </c>
      <c r="Q120">
        <f t="shared" si="134"/>
        <v>1661</v>
      </c>
      <c r="R120">
        <f t="shared" si="134"/>
        <v>1223</v>
      </c>
      <c r="S120">
        <f t="shared" si="134"/>
        <v>752</v>
      </c>
      <c r="T120">
        <f t="shared" si="134"/>
        <v>770</v>
      </c>
      <c r="U120">
        <f t="shared" si="134"/>
        <v>1551</v>
      </c>
      <c r="V120">
        <f t="shared" si="134"/>
        <v>1563</v>
      </c>
      <c r="W120">
        <f t="shared" si="134"/>
        <v>1228</v>
      </c>
      <c r="X120">
        <f t="shared" si="134"/>
        <v>1269</v>
      </c>
      <c r="Y120">
        <f t="shared" si="134"/>
        <v>1121</v>
      </c>
      <c r="Z120">
        <f t="shared" si="134"/>
        <v>608</v>
      </c>
      <c r="AA120">
        <f t="shared" si="134"/>
        <v>513</v>
      </c>
      <c r="AB120">
        <f t="shared" si="134"/>
        <v>685</v>
      </c>
      <c r="AC120">
        <f t="shared" si="134"/>
        <v>1509</v>
      </c>
      <c r="AD120">
        <f t="shared" si="134"/>
        <v>1182</v>
      </c>
      <c r="AE120">
        <f t="shared" si="134"/>
        <v>1166</v>
      </c>
      <c r="AF120">
        <f t="shared" si="134"/>
        <v>964</v>
      </c>
      <c r="AG120">
        <f t="shared" si="134"/>
        <v>591</v>
      </c>
      <c r="AH120">
        <f t="shared" si="134"/>
        <v>772</v>
      </c>
      <c r="AI120">
        <f t="shared" si="134"/>
        <v>1033</v>
      </c>
      <c r="AJ120">
        <f t="shared" si="134"/>
        <v>990</v>
      </c>
      <c r="AK120">
        <f t="shared" si="134"/>
        <v>1009</v>
      </c>
      <c r="AL120">
        <f t="shared" si="134"/>
        <v>970</v>
      </c>
      <c r="AM120">
        <f t="shared" si="134"/>
        <v>680</v>
      </c>
      <c r="AN120">
        <f t="shared" si="134"/>
        <v>451</v>
      </c>
      <c r="AO120">
        <f t="shared" si="134"/>
        <v>505</v>
      </c>
      <c r="AP120">
        <f t="shared" si="134"/>
        <v>940</v>
      </c>
      <c r="AQ120">
        <f t="shared" si="134"/>
        <v>917</v>
      </c>
      <c r="AR120">
        <f t="shared" si="134"/>
        <v>881</v>
      </c>
      <c r="AS120">
        <f t="shared" si="134"/>
        <v>822</v>
      </c>
      <c r="AT120">
        <f t="shared" si="134"/>
        <v>750</v>
      </c>
      <c r="AU120">
        <f t="shared" si="134"/>
        <v>298</v>
      </c>
      <c r="AV120">
        <f t="shared" si="134"/>
        <v>391</v>
      </c>
      <c r="AW120">
        <f t="shared" si="134"/>
        <v>839</v>
      </c>
      <c r="AX120">
        <f t="shared" si="134"/>
        <v>751</v>
      </c>
      <c r="AY120">
        <f t="shared" si="134"/>
        <v>704</v>
      </c>
      <c r="AZ120">
        <f t="shared" si="134"/>
        <v>672</v>
      </c>
      <c r="BA120">
        <f t="shared" si="134"/>
        <v>610</v>
      </c>
      <c r="BB120">
        <f t="shared" si="134"/>
        <v>255</v>
      </c>
      <c r="BC120">
        <f t="shared" si="134"/>
        <v>406</v>
      </c>
      <c r="BD120">
        <f t="shared" si="134"/>
        <v>837</v>
      </c>
      <c r="BE120">
        <f t="shared" si="134"/>
        <v>757</v>
      </c>
      <c r="BF120">
        <f t="shared" si="134"/>
        <v>2422</v>
      </c>
      <c r="BG120">
        <f t="shared" si="134"/>
        <v>605</v>
      </c>
      <c r="BH120">
        <f t="shared" si="134"/>
        <v>489</v>
      </c>
      <c r="BI120">
        <f t="shared" si="134"/>
        <v>240</v>
      </c>
      <c r="BJ120">
        <f t="shared" si="134"/>
        <v>351</v>
      </c>
      <c r="BK120">
        <f t="shared" si="134"/>
        <v>721</v>
      </c>
      <c r="BL120">
        <f t="shared" si="134"/>
        <v>673</v>
      </c>
      <c r="BM120">
        <f t="shared" si="134"/>
        <v>698</v>
      </c>
      <c r="BN120">
        <f t="shared" si="134"/>
        <v>639</v>
      </c>
      <c r="BO120">
        <f t="shared" si="134"/>
        <v>247</v>
      </c>
      <c r="BP120">
        <f t="shared" si="134"/>
        <v>271</v>
      </c>
      <c r="BQ120">
        <f t="shared" ref="BQ120:EB120" si="135">IF(BQ119&gt;BP119,BQ119-BP119,0)</f>
        <v>325</v>
      </c>
      <c r="BR120">
        <f t="shared" si="135"/>
        <v>1195</v>
      </c>
      <c r="BS120">
        <f t="shared" si="135"/>
        <v>820</v>
      </c>
      <c r="BT120">
        <f t="shared" si="135"/>
        <v>990</v>
      </c>
      <c r="BU120">
        <f t="shared" si="135"/>
        <v>802</v>
      </c>
      <c r="BV120">
        <f t="shared" si="135"/>
        <v>685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520.7142857142858</v>
      </c>
      <c r="J121" s="10">
        <f t="shared" ref="J121:BU121" si="136">SUM(D120:J120)/7</f>
        <v>1767.4285714285713</v>
      </c>
      <c r="K121" s="10">
        <f t="shared" si="136"/>
        <v>1756.4285714285713</v>
      </c>
      <c r="L121" s="10">
        <f t="shared" si="136"/>
        <v>1725.4285714285713</v>
      </c>
      <c r="M121" s="10">
        <f t="shared" si="136"/>
        <v>1683.1428571428571</v>
      </c>
      <c r="N121" s="10">
        <f t="shared" si="136"/>
        <v>1583.8571428571429</v>
      </c>
      <c r="O121" s="10">
        <f t="shared" si="136"/>
        <v>1483.2857142857142</v>
      </c>
      <c r="P121" s="10">
        <f t="shared" si="136"/>
        <v>1462.5714285714287</v>
      </c>
      <c r="Q121" s="10">
        <f t="shared" si="136"/>
        <v>1453.1428571428571</v>
      </c>
      <c r="R121" s="10">
        <f t="shared" si="136"/>
        <v>1416.5714285714287</v>
      </c>
      <c r="S121" s="10">
        <f t="shared" si="136"/>
        <v>1398.4285714285713</v>
      </c>
      <c r="T121" s="10">
        <f t="shared" si="136"/>
        <v>1363.7142857142858</v>
      </c>
      <c r="U121" s="10">
        <f t="shared" si="136"/>
        <v>1355</v>
      </c>
      <c r="V121" s="10">
        <f t="shared" si="136"/>
        <v>1327.7142857142858</v>
      </c>
      <c r="W121" s="10">
        <f t="shared" si="136"/>
        <v>1249.7142857142858</v>
      </c>
      <c r="X121" s="10">
        <f t="shared" si="136"/>
        <v>1193.7142857142858</v>
      </c>
      <c r="Y121" s="10">
        <f t="shared" si="136"/>
        <v>1179.1428571428571</v>
      </c>
      <c r="Z121" s="10">
        <f t="shared" si="136"/>
        <v>1158.5714285714287</v>
      </c>
      <c r="AA121" s="10">
        <f t="shared" si="136"/>
        <v>1121.8571428571429</v>
      </c>
      <c r="AB121" s="10">
        <f t="shared" si="136"/>
        <v>998.14285714285711</v>
      </c>
      <c r="AC121" s="10">
        <f t="shared" si="136"/>
        <v>990.42857142857144</v>
      </c>
      <c r="AD121" s="10">
        <f t="shared" si="136"/>
        <v>983.85714285714289</v>
      </c>
      <c r="AE121" s="10">
        <f t="shared" si="136"/>
        <v>969.14285714285711</v>
      </c>
      <c r="AF121" s="10">
        <f t="shared" si="136"/>
        <v>946.71428571428567</v>
      </c>
      <c r="AG121" s="10">
        <f t="shared" si="136"/>
        <v>944.28571428571433</v>
      </c>
      <c r="AH121" s="10">
        <f t="shared" si="136"/>
        <v>981.28571428571433</v>
      </c>
      <c r="AI121" s="10">
        <f t="shared" si="136"/>
        <v>1031</v>
      </c>
      <c r="AJ121" s="10">
        <f t="shared" si="136"/>
        <v>956.85714285714289</v>
      </c>
      <c r="AK121" s="10">
        <f t="shared" si="136"/>
        <v>932.14285714285711</v>
      </c>
      <c r="AL121" s="10">
        <f t="shared" si="136"/>
        <v>904.14285714285711</v>
      </c>
      <c r="AM121" s="10">
        <f t="shared" si="136"/>
        <v>863.57142857142856</v>
      </c>
      <c r="AN121" s="10">
        <f t="shared" si="136"/>
        <v>843.57142857142856</v>
      </c>
      <c r="AO121" s="10">
        <f t="shared" si="136"/>
        <v>805.42857142857144</v>
      </c>
      <c r="AP121" s="10">
        <f t="shared" si="136"/>
        <v>792.14285714285711</v>
      </c>
      <c r="AQ121" s="10">
        <f t="shared" si="136"/>
        <v>781.71428571428567</v>
      </c>
      <c r="AR121" s="10">
        <f t="shared" si="136"/>
        <v>763.42857142857144</v>
      </c>
      <c r="AS121" s="10">
        <f t="shared" si="136"/>
        <v>742.28571428571433</v>
      </c>
      <c r="AT121" s="10">
        <f t="shared" si="136"/>
        <v>752.28571428571433</v>
      </c>
      <c r="AU121" s="10">
        <f t="shared" si="136"/>
        <v>730.42857142857144</v>
      </c>
      <c r="AV121" s="10">
        <f t="shared" si="136"/>
        <v>714.14285714285711</v>
      </c>
      <c r="AW121" s="10">
        <f t="shared" si="136"/>
        <v>699.71428571428567</v>
      </c>
      <c r="AX121" s="10">
        <f t="shared" si="136"/>
        <v>676</v>
      </c>
      <c r="AY121" s="10">
        <f t="shared" si="136"/>
        <v>650.71428571428567</v>
      </c>
      <c r="AZ121" s="10">
        <f t="shared" si="136"/>
        <v>629.28571428571433</v>
      </c>
      <c r="BA121" s="10">
        <f t="shared" si="136"/>
        <v>609.28571428571433</v>
      </c>
      <c r="BB121" s="10">
        <f t="shared" si="136"/>
        <v>603.14285714285711</v>
      </c>
      <c r="BC121" s="10">
        <f t="shared" si="136"/>
        <v>605.28571428571433</v>
      </c>
      <c r="BD121" s="10">
        <f t="shared" si="136"/>
        <v>605</v>
      </c>
      <c r="BE121" s="10">
        <f t="shared" si="136"/>
        <v>605.85714285714289</v>
      </c>
      <c r="BF121" s="10">
        <f t="shared" si="136"/>
        <v>851.28571428571433</v>
      </c>
      <c r="BG121" s="10">
        <f t="shared" si="136"/>
        <v>841.71428571428567</v>
      </c>
      <c r="BH121" s="10">
        <f t="shared" si="136"/>
        <v>824.42857142857144</v>
      </c>
      <c r="BI121" s="10">
        <f t="shared" si="136"/>
        <v>822.28571428571433</v>
      </c>
      <c r="BJ121" s="10">
        <f t="shared" si="136"/>
        <v>814.42857142857144</v>
      </c>
      <c r="BK121" s="10">
        <f t="shared" si="136"/>
        <v>797.85714285714289</v>
      </c>
      <c r="BL121" s="10">
        <f t="shared" si="136"/>
        <v>785.85714285714289</v>
      </c>
      <c r="BM121" s="10">
        <f t="shared" si="136"/>
        <v>539.57142857142856</v>
      </c>
      <c r="BN121" s="10">
        <f t="shared" si="136"/>
        <v>544.42857142857144</v>
      </c>
      <c r="BO121" s="10">
        <f t="shared" si="136"/>
        <v>509.85714285714283</v>
      </c>
      <c r="BP121" s="10">
        <f t="shared" si="136"/>
        <v>514.28571428571433</v>
      </c>
      <c r="BQ121" s="10">
        <f t="shared" si="136"/>
        <v>510.57142857142856</v>
      </c>
      <c r="BR121" s="10">
        <f t="shared" si="136"/>
        <v>578.28571428571433</v>
      </c>
      <c r="BS121" s="10">
        <f t="shared" si="136"/>
        <v>599.28571428571433</v>
      </c>
      <c r="BT121" s="10">
        <f t="shared" si="136"/>
        <v>641</v>
      </c>
      <c r="BU121" s="10">
        <f t="shared" si="136"/>
        <v>664.28571428571433</v>
      </c>
      <c r="BV121" s="10">
        <f t="shared" ref="BV121:ED121" si="137">SUM(BP120:BV120)/7</f>
        <v>726.85714285714289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US Deaths Growth against cum last 7 days</v>
      </c>
      <c r="J122" s="11">
        <f>IF(AND(C119&lt;&gt;0,J119&lt;&gt;0),(J119/C119)^(1/7)-1,#N/A)</f>
        <v>2.4804570049631769E-2</v>
      </c>
      <c r="K122" s="11">
        <f t="shared" ref="K122:BV122" si="138">IF(AND(D119&lt;&gt;0,K119&lt;&gt;0),(K119/D119)^(1/7)-1,#N/A)</f>
        <v>2.4132457515714245E-2</v>
      </c>
      <c r="L122" s="11">
        <f t="shared" si="138"/>
        <v>2.3381742500087066E-2</v>
      </c>
      <c r="M122" s="11">
        <f t="shared" si="138"/>
        <v>2.2446082392435507E-2</v>
      </c>
      <c r="N122" s="11">
        <f t="shared" si="138"/>
        <v>2.0565394233592604E-2</v>
      </c>
      <c r="O122" s="11">
        <f t="shared" si="138"/>
        <v>1.8730534118229558E-2</v>
      </c>
      <c r="P122" s="11">
        <f t="shared" si="138"/>
        <v>1.8044604314404689E-2</v>
      </c>
      <c r="Q122" s="11">
        <f t="shared" si="138"/>
        <v>1.7559519635329979E-2</v>
      </c>
      <c r="R122" s="11">
        <f t="shared" si="138"/>
        <v>1.6837662074277837E-2</v>
      </c>
      <c r="S122" s="11">
        <f t="shared" si="138"/>
        <v>1.6460043729759732E-2</v>
      </c>
      <c r="T122" s="11">
        <f t="shared" si="138"/>
        <v>1.5880554651490852E-2</v>
      </c>
      <c r="U122" s="11">
        <f t="shared" si="138"/>
        <v>1.5492497188018151E-2</v>
      </c>
      <c r="V122" s="11">
        <f t="shared" si="138"/>
        <v>1.4894936145306792E-2</v>
      </c>
      <c r="W122" s="11">
        <f t="shared" si="138"/>
        <v>1.3780258818193891E-2</v>
      </c>
      <c r="X122" s="11">
        <f t="shared" si="138"/>
        <v>1.2948593700842448E-2</v>
      </c>
      <c r="Y122" s="11">
        <f t="shared" si="138"/>
        <v>1.2628679019501154E-2</v>
      </c>
      <c r="Z122" s="11">
        <f t="shared" si="138"/>
        <v>1.2316974324983798E-2</v>
      </c>
      <c r="AA122" s="11">
        <f t="shared" si="138"/>
        <v>1.1843087669922259E-2</v>
      </c>
      <c r="AB122" s="11">
        <f t="shared" si="138"/>
        <v>1.0406199276279837E-2</v>
      </c>
      <c r="AC122" s="11">
        <f t="shared" si="138"/>
        <v>1.0162491092838399E-2</v>
      </c>
      <c r="AD122" s="11">
        <f t="shared" si="138"/>
        <v>9.9713370390306366E-3</v>
      </c>
      <c r="AE122" s="11">
        <f t="shared" si="138"/>
        <v>9.7016149044344413E-3</v>
      </c>
      <c r="AF122" s="11">
        <f t="shared" si="138"/>
        <v>9.3779772510891313E-3</v>
      </c>
      <c r="AG122" s="11">
        <f t="shared" si="138"/>
        <v>9.298552903865609E-3</v>
      </c>
      <c r="AH122" s="11">
        <f t="shared" si="138"/>
        <v>9.6041265964759148E-3</v>
      </c>
      <c r="AI122" s="11">
        <f t="shared" si="138"/>
        <v>1.0009326814260699E-2</v>
      </c>
      <c r="AJ122" s="11">
        <f t="shared" si="138"/>
        <v>9.174383081467008E-3</v>
      </c>
      <c r="AK122" s="11">
        <f t="shared" si="138"/>
        <v>8.8433061398844881E-3</v>
      </c>
      <c r="AL122" s="11">
        <f t="shared" si="138"/>
        <v>8.490333415642759E-3</v>
      </c>
      <c r="AM122" s="11">
        <f t="shared" si="138"/>
        <v>8.0454939878995546E-3</v>
      </c>
      <c r="AN122" s="11">
        <f t="shared" si="138"/>
        <v>7.820373652290824E-3</v>
      </c>
      <c r="AO122" s="11">
        <f t="shared" si="138"/>
        <v>7.4213577705801725E-3</v>
      </c>
      <c r="AP122" s="11">
        <f t="shared" si="138"/>
        <v>7.2326889165530428E-3</v>
      </c>
      <c r="AQ122" s="11">
        <f t="shared" si="138"/>
        <v>7.0754837423863126E-3</v>
      </c>
      <c r="AR122" s="11">
        <f t="shared" si="138"/>
        <v>6.8507369464687606E-3</v>
      </c>
      <c r="AS122" s="11">
        <f t="shared" si="138"/>
        <v>6.6071805688208141E-3</v>
      </c>
      <c r="AT122" s="11">
        <f t="shared" si="138"/>
        <v>6.6541627870715381E-3</v>
      </c>
      <c r="AU122" s="11">
        <f t="shared" si="138"/>
        <v>6.4388107578536857E-3</v>
      </c>
      <c r="AV122" s="11">
        <f t="shared" si="138"/>
        <v>6.2699894263655853E-3</v>
      </c>
      <c r="AW122" s="11">
        <f t="shared" si="138"/>
        <v>6.0952773677473981E-3</v>
      </c>
      <c r="AX122" s="11">
        <f t="shared" si="138"/>
        <v>5.8455643377988142E-3</v>
      </c>
      <c r="AY122" s="11">
        <f t="shared" si="138"/>
        <v>5.5879459204581927E-3</v>
      </c>
      <c r="AZ122" s="11">
        <f t="shared" si="138"/>
        <v>5.3689481806136197E-3</v>
      </c>
      <c r="BA122" s="11">
        <f t="shared" si="138"/>
        <v>5.1678486621589137E-3</v>
      </c>
      <c r="BB122" s="11">
        <f t="shared" si="138"/>
        <v>5.1036318255399671E-3</v>
      </c>
      <c r="BC122" s="11">
        <f t="shared" si="138"/>
        <v>5.1045996614431655E-3</v>
      </c>
      <c r="BD122" s="11">
        <f t="shared" si="138"/>
        <v>5.0663749302246597E-3</v>
      </c>
      <c r="BE122" s="11">
        <f t="shared" si="138"/>
        <v>5.0417349571822978E-3</v>
      </c>
      <c r="BF122" s="11">
        <f t="shared" si="138"/>
        <v>7.0008717222898031E-3</v>
      </c>
      <c r="BG122" s="11">
        <f t="shared" si="138"/>
        <v>6.8856930964500407E-3</v>
      </c>
      <c r="BH122" s="11">
        <f t="shared" si="138"/>
        <v>6.7135756291551996E-3</v>
      </c>
      <c r="BI122" s="11">
        <f t="shared" si="138"/>
        <v>6.6825901976608204E-3</v>
      </c>
      <c r="BJ122" s="11">
        <f t="shared" si="138"/>
        <v>6.5982037218594858E-3</v>
      </c>
      <c r="BK122" s="11">
        <f t="shared" si="138"/>
        <v>6.4229290595847477E-3</v>
      </c>
      <c r="BL122" s="11">
        <f t="shared" si="138"/>
        <v>6.2897825201118085E-3</v>
      </c>
      <c r="BM122" s="11">
        <f t="shared" si="138"/>
        <v>4.2608215479116307E-3</v>
      </c>
      <c r="BN122" s="11">
        <f t="shared" si="138"/>
        <v>4.2782493325583815E-3</v>
      </c>
      <c r="BO122" s="11">
        <f t="shared" si="138"/>
        <v>3.994448334178502E-3</v>
      </c>
      <c r="BP122" s="11">
        <f t="shared" si="138"/>
        <v>4.0211682694626383E-3</v>
      </c>
      <c r="BQ122" s="11">
        <f t="shared" si="138"/>
        <v>3.9815418942248382E-3</v>
      </c>
      <c r="BR122" s="11">
        <f t="shared" si="138"/>
        <v>4.477402289436716E-3</v>
      </c>
      <c r="BS122" s="11">
        <f t="shared" si="138"/>
        <v>4.6137293358698983E-3</v>
      </c>
      <c r="BT122" s="11">
        <f t="shared" si="138"/>
        <v>4.9038562080789827E-3</v>
      </c>
      <c r="BU122" s="11">
        <f t="shared" si="138"/>
        <v>5.0546213094493364E-3</v>
      </c>
      <c r="BV122" s="11">
        <f t="shared" si="138"/>
        <v>5.5126079771596892E-3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314.28571428571428</v>
      </c>
      <c r="R123" s="1">
        <f t="shared" ref="R123:CC123" si="140">IF(R119&lt;&gt;0,(SUM(L120:R120)-SUM(E120:K120))/7,0)</f>
        <v>-339.85714285714283</v>
      </c>
      <c r="S123" s="1">
        <f t="shared" si="140"/>
        <v>-327</v>
      </c>
      <c r="T123" s="1">
        <f t="shared" si="140"/>
        <v>-319.42857142857144</v>
      </c>
      <c r="U123" s="1">
        <f t="shared" si="140"/>
        <v>-228.85714285714286</v>
      </c>
      <c r="V123" s="1">
        <f t="shared" si="140"/>
        <v>-155.57142857142858</v>
      </c>
      <c r="W123" s="1">
        <f t="shared" si="140"/>
        <v>-212.85714285714286</v>
      </c>
      <c r="X123" s="1">
        <f t="shared" si="140"/>
        <v>-259.42857142857144</v>
      </c>
      <c r="Y123" s="1">
        <f t="shared" si="140"/>
        <v>-237.42857142857142</v>
      </c>
      <c r="Z123" s="1">
        <f t="shared" si="140"/>
        <v>-239.85714285714286</v>
      </c>
      <c r="AA123" s="1">
        <f t="shared" si="140"/>
        <v>-241.85714285714286</v>
      </c>
      <c r="AB123" s="1">
        <f t="shared" si="140"/>
        <v>-356.85714285714283</v>
      </c>
      <c r="AC123" s="1">
        <f t="shared" si="140"/>
        <v>-337.28571428571428</v>
      </c>
      <c r="AD123" s="1">
        <f t="shared" si="140"/>
        <v>-265.85714285714283</v>
      </c>
      <c r="AE123" s="1">
        <f t="shared" si="140"/>
        <v>-224.57142857142858</v>
      </c>
      <c r="AF123" s="1">
        <f t="shared" si="140"/>
        <v>-232.42857142857142</v>
      </c>
      <c r="AG123" s="1">
        <f t="shared" si="140"/>
        <v>-214.28571428571428</v>
      </c>
      <c r="AH123" s="1">
        <f t="shared" si="140"/>
        <v>-140.57142857142858</v>
      </c>
      <c r="AI123" s="1">
        <f t="shared" si="140"/>
        <v>32.857142857142854</v>
      </c>
      <c r="AJ123" s="1">
        <f t="shared" si="140"/>
        <v>-33.571428571428569</v>
      </c>
      <c r="AK123" s="1">
        <f t="shared" si="140"/>
        <v>-51.714285714285715</v>
      </c>
      <c r="AL123" s="1">
        <f t="shared" si="140"/>
        <v>-65</v>
      </c>
      <c r="AM123" s="1">
        <f t="shared" si="140"/>
        <v>-83.142857142857139</v>
      </c>
      <c r="AN123" s="1">
        <f t="shared" si="140"/>
        <v>-100.71428571428571</v>
      </c>
      <c r="AO123" s="1">
        <f t="shared" si="140"/>
        <v>-175.85714285714286</v>
      </c>
      <c r="AP123" s="1">
        <f t="shared" si="140"/>
        <v>-238.85714285714286</v>
      </c>
      <c r="AQ123" s="1">
        <f t="shared" si="140"/>
        <v>-175.14285714285714</v>
      </c>
      <c r="AR123" s="1">
        <f t="shared" si="140"/>
        <v>-168.71428571428572</v>
      </c>
      <c r="AS123" s="1">
        <f t="shared" si="140"/>
        <v>-161.85714285714286</v>
      </c>
      <c r="AT123" s="1">
        <f t="shared" si="140"/>
        <v>-111.28571428571429</v>
      </c>
      <c r="AU123" s="1">
        <f t="shared" si="140"/>
        <v>-113.14285714285714</v>
      </c>
      <c r="AV123" s="1">
        <f t="shared" si="140"/>
        <v>-91.285714285714292</v>
      </c>
      <c r="AW123" s="1">
        <f t="shared" si="140"/>
        <v>-92.428571428571431</v>
      </c>
      <c r="AX123" s="1">
        <f t="shared" si="140"/>
        <v>-105.71428571428571</v>
      </c>
      <c r="AY123" s="1">
        <f t="shared" si="140"/>
        <v>-112.71428571428571</v>
      </c>
      <c r="AZ123" s="1">
        <f t="shared" si="140"/>
        <v>-113</v>
      </c>
      <c r="BA123" s="1">
        <f t="shared" si="140"/>
        <v>-143</v>
      </c>
      <c r="BB123" s="1">
        <f t="shared" si="140"/>
        <v>-127.28571428571429</v>
      </c>
      <c r="BC123" s="1">
        <f t="shared" si="140"/>
        <v>-108.85714285714286</v>
      </c>
      <c r="BD123" s="1">
        <f t="shared" si="140"/>
        <v>-94.714285714285708</v>
      </c>
      <c r="BE123" s="1">
        <f t="shared" si="140"/>
        <v>-70.142857142857139</v>
      </c>
      <c r="BF123" s="1">
        <f t="shared" si="140"/>
        <v>200.57142857142858</v>
      </c>
      <c r="BG123" s="1">
        <f t="shared" si="140"/>
        <v>212.42857142857142</v>
      </c>
      <c r="BH123" s="1">
        <f t="shared" si="140"/>
        <v>215.14285714285714</v>
      </c>
      <c r="BI123" s="1">
        <f t="shared" si="140"/>
        <v>219.14285714285714</v>
      </c>
      <c r="BJ123" s="1">
        <f t="shared" si="140"/>
        <v>209.14285714285714</v>
      </c>
      <c r="BK123" s="1">
        <f t="shared" si="140"/>
        <v>192.85714285714286</v>
      </c>
      <c r="BL123" s="1">
        <f t="shared" si="140"/>
        <v>180</v>
      </c>
      <c r="BM123" s="1">
        <f t="shared" si="140"/>
        <v>-311.71428571428572</v>
      </c>
      <c r="BN123" s="1">
        <f t="shared" si="140"/>
        <v>-297.28571428571428</v>
      </c>
      <c r="BO123" s="1">
        <f t="shared" si="140"/>
        <v>-314.57142857142856</v>
      </c>
      <c r="BP123" s="1">
        <f t="shared" si="140"/>
        <v>-308</v>
      </c>
      <c r="BQ123" s="1">
        <f t="shared" si="140"/>
        <v>-303.85714285714283</v>
      </c>
      <c r="BR123" s="1">
        <f t="shared" si="140"/>
        <v>-219.57142857142858</v>
      </c>
      <c r="BS123" s="1">
        <f t="shared" si="140"/>
        <v>-186.57142857142858</v>
      </c>
      <c r="BT123" s="1">
        <f t="shared" si="140"/>
        <v>101.42857142857143</v>
      </c>
      <c r="BU123" s="1">
        <f t="shared" si="140"/>
        <v>119.85714285714286</v>
      </c>
      <c r="BV123" s="1">
        <f t="shared" si="140"/>
        <v>217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7782088587132239</v>
      </c>
      <c r="R124" s="11">
        <f t="shared" ref="R124:CC124" si="142">IF(K120&lt;&gt;0,SUM(L120:R120)/SUM(E120:K120)-1,0)</f>
        <v>-0.19349328995526638</v>
      </c>
      <c r="S124" s="11">
        <f t="shared" si="142"/>
        <v>-0.18951813214108293</v>
      </c>
      <c r="T124" s="11">
        <f t="shared" si="142"/>
        <v>-0.18978102189781021</v>
      </c>
      <c r="U124" s="11">
        <f t="shared" si="142"/>
        <v>-0.14449355100568229</v>
      </c>
      <c r="V124" s="11">
        <f t="shared" si="142"/>
        <v>-0.10488298179716848</v>
      </c>
      <c r="W124" s="11">
        <f t="shared" si="142"/>
        <v>-0.14553623754639577</v>
      </c>
      <c r="X124" s="11">
        <f t="shared" si="142"/>
        <v>-0.17852929610696033</v>
      </c>
      <c r="Y124" s="11">
        <f t="shared" si="142"/>
        <v>-0.16760790641387657</v>
      </c>
      <c r="Z124" s="11">
        <f t="shared" si="142"/>
        <v>-0.17151905199713968</v>
      </c>
      <c r="AA124" s="11">
        <f t="shared" si="142"/>
        <v>-0.17735177037502614</v>
      </c>
      <c r="AB124" s="11">
        <f t="shared" si="142"/>
        <v>-0.26336320506062205</v>
      </c>
      <c r="AC124" s="11">
        <f t="shared" si="142"/>
        <v>-0.25403486120077468</v>
      </c>
      <c r="AD124" s="11">
        <f t="shared" si="142"/>
        <v>-0.21273433927754914</v>
      </c>
      <c r="AE124" s="11">
        <f t="shared" si="142"/>
        <v>-0.18812829104834849</v>
      </c>
      <c r="AF124" s="11">
        <f t="shared" si="142"/>
        <v>-0.19711654955173252</v>
      </c>
      <c r="AG124" s="11">
        <f t="shared" si="142"/>
        <v>-0.18495684340320595</v>
      </c>
      <c r="AH124" s="11">
        <f t="shared" si="142"/>
        <v>-0.12530243219151915</v>
      </c>
      <c r="AI124" s="11">
        <f t="shared" si="142"/>
        <v>3.2918276799771107E-2</v>
      </c>
      <c r="AJ124" s="11">
        <f t="shared" si="142"/>
        <v>-3.389586037790282E-2</v>
      </c>
      <c r="AK124" s="11">
        <f t="shared" si="142"/>
        <v>-5.2562799477276045E-2</v>
      </c>
      <c r="AL124" s="11">
        <f t="shared" si="142"/>
        <v>-6.7069575471698117E-2</v>
      </c>
      <c r="AM124" s="11">
        <f t="shared" si="142"/>
        <v>-8.7822544137618808E-2</v>
      </c>
      <c r="AN124" s="11">
        <f t="shared" si="142"/>
        <v>-0.10665658093797281</v>
      </c>
      <c r="AO124" s="11">
        <f t="shared" si="142"/>
        <v>-0.17921094773620616</v>
      </c>
      <c r="AP124" s="11">
        <f t="shared" si="142"/>
        <v>-0.23167521130663715</v>
      </c>
      <c r="AQ124" s="11">
        <f t="shared" si="142"/>
        <v>-0.18303971334726787</v>
      </c>
      <c r="AR124" s="11">
        <f t="shared" si="142"/>
        <v>-0.18099616858237544</v>
      </c>
      <c r="AS124" s="11">
        <f t="shared" si="142"/>
        <v>-0.17901722231000161</v>
      </c>
      <c r="AT124" s="11">
        <f t="shared" si="142"/>
        <v>-0.12886683209263849</v>
      </c>
      <c r="AU124" s="11">
        <f t="shared" si="142"/>
        <v>-0.1341236240474174</v>
      </c>
      <c r="AV124" s="11">
        <f t="shared" si="142"/>
        <v>-0.11333806314295847</v>
      </c>
      <c r="AW124" s="11">
        <f t="shared" si="142"/>
        <v>-0.11668169522091976</v>
      </c>
      <c r="AX124" s="11">
        <f t="shared" si="142"/>
        <v>-0.13523391812865493</v>
      </c>
      <c r="AY124" s="11">
        <f t="shared" si="142"/>
        <v>-0.14764221556886226</v>
      </c>
      <c r="AZ124" s="11">
        <f t="shared" si="142"/>
        <v>-0.15223248652809851</v>
      </c>
      <c r="BA124" s="11">
        <f t="shared" si="142"/>
        <v>-0.19008735282947209</v>
      </c>
      <c r="BB124" s="11">
        <f t="shared" si="142"/>
        <v>-0.17426168589868962</v>
      </c>
      <c r="BC124" s="11">
        <f t="shared" si="142"/>
        <v>-0.15243048609721943</v>
      </c>
      <c r="BD124" s="11">
        <f t="shared" si="142"/>
        <v>-0.13536137198856679</v>
      </c>
      <c r="BE124" s="11">
        <f t="shared" si="142"/>
        <v>-0.10376162299239222</v>
      </c>
      <c r="BF124" s="11">
        <f t="shared" si="142"/>
        <v>0.30823271130625685</v>
      </c>
      <c r="BG124" s="11">
        <f t="shared" si="142"/>
        <v>0.33757094211123717</v>
      </c>
      <c r="BH124" s="11">
        <f t="shared" si="142"/>
        <v>0.35310668229777264</v>
      </c>
      <c r="BI124" s="11">
        <f t="shared" si="142"/>
        <v>0.36333491236380855</v>
      </c>
      <c r="BJ124" s="11">
        <f t="shared" si="142"/>
        <v>0.3455274958697192</v>
      </c>
      <c r="BK124" s="11">
        <f t="shared" si="142"/>
        <v>0.31877213695395512</v>
      </c>
      <c r="BL124" s="11">
        <f t="shared" si="142"/>
        <v>0.29709974062721067</v>
      </c>
      <c r="BM124" s="11">
        <f t="shared" si="142"/>
        <v>-0.36616882027185771</v>
      </c>
      <c r="BN124" s="11">
        <f t="shared" si="142"/>
        <v>-0.35319076714188735</v>
      </c>
      <c r="BO124" s="11">
        <f t="shared" si="142"/>
        <v>-0.38156298735054583</v>
      </c>
      <c r="BP124" s="11">
        <f t="shared" si="142"/>
        <v>-0.37456567060458656</v>
      </c>
      <c r="BQ124" s="11">
        <f t="shared" si="142"/>
        <v>-0.3730924399228206</v>
      </c>
      <c r="BR124" s="11">
        <f t="shared" si="142"/>
        <v>-0.27520143240823636</v>
      </c>
      <c r="BS124" s="11">
        <f t="shared" si="142"/>
        <v>-0.23741137974913651</v>
      </c>
      <c r="BT124" s="11">
        <f t="shared" si="142"/>
        <v>0.18797987821021978</v>
      </c>
      <c r="BU124" s="11">
        <f t="shared" si="142"/>
        <v>0.22015219102597738</v>
      </c>
      <c r="BV124" s="11">
        <f t="shared" si="142"/>
        <v>0.42560941440179323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>
        <f t="shared" ca="1" si="144"/>
        <v>240</v>
      </c>
      <c r="BJ125" s="7">
        <f t="shared" ca="1" si="144"/>
        <v>351</v>
      </c>
      <c r="BK125" s="7">
        <f t="shared" ca="1" si="144"/>
        <v>721</v>
      </c>
      <c r="BL125" s="7">
        <f t="shared" ca="1" si="144"/>
        <v>673</v>
      </c>
      <c r="BM125" s="7">
        <f t="shared" ca="1" si="144"/>
        <v>698</v>
      </c>
      <c r="BN125" s="7">
        <f t="shared" ca="1" si="144"/>
        <v>639</v>
      </c>
      <c r="BO125" s="7">
        <f t="shared" ca="1" si="144"/>
        <v>247</v>
      </c>
      <c r="BP125" s="7">
        <f t="shared" ca="1" si="144"/>
        <v>271</v>
      </c>
      <c r="BQ125" s="7">
        <f t="shared" ref="BQ125:EB125" ca="1" si="145">IF(AND(BQ118&lt;TODAY(),BQ118&gt;TODAY()-15),BQ120,NA())</f>
        <v>325</v>
      </c>
      <c r="BR125" s="7">
        <f t="shared" ca="1" si="145"/>
        <v>1195</v>
      </c>
      <c r="BS125" s="7">
        <f t="shared" ca="1" si="145"/>
        <v>820</v>
      </c>
      <c r="BT125" s="7">
        <f t="shared" ca="1" si="145"/>
        <v>990</v>
      </c>
      <c r="BU125" s="7">
        <f t="shared" ca="1" si="145"/>
        <v>802</v>
      </c>
      <c r="BV125" s="7">
        <f t="shared" ca="1" si="145"/>
        <v>685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U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>
        <f t="shared" ca="1" si="147"/>
        <v>393.17142857122235</v>
      </c>
      <c r="BJ126" s="56">
        <f t="shared" ca="1" si="147"/>
        <v>427.81538461521268</v>
      </c>
      <c r="BK126" s="56">
        <f t="shared" ca="1" si="147"/>
        <v>462.45934065920301</v>
      </c>
      <c r="BL126" s="56">
        <f t="shared" ca="1" si="147"/>
        <v>497.10329670319334</v>
      </c>
      <c r="BM126" s="56">
        <f t="shared" ca="1" si="147"/>
        <v>531.74725274718367</v>
      </c>
      <c r="BN126" s="56">
        <f t="shared" ca="1" si="147"/>
        <v>566.39120879117399</v>
      </c>
      <c r="BO126" s="56">
        <f t="shared" ca="1" si="147"/>
        <v>601.03516483493149</v>
      </c>
      <c r="BP126" s="56">
        <f t="shared" ref="BP126:CU126" ca="1" si="148">IF(BP125&lt;&gt;0,TREND(DeadTrendData2,DeadTrendDate2,BP118),0)</f>
        <v>635.67912087892182</v>
      </c>
      <c r="BQ126" s="56">
        <f t="shared" ca="1" si="148"/>
        <v>670.32307692291215</v>
      </c>
      <c r="BR126" s="56">
        <f t="shared" ca="1" si="148"/>
        <v>704.96703296690248</v>
      </c>
      <c r="BS126" s="56">
        <f t="shared" ca="1" si="148"/>
        <v>739.61098901089281</v>
      </c>
      <c r="BT126" s="56">
        <f t="shared" ca="1" si="148"/>
        <v>774.25494505488314</v>
      </c>
      <c r="BU126" s="56">
        <f t="shared" ca="1" si="148"/>
        <v>808.89890109887347</v>
      </c>
      <c r="BV126" s="56">
        <f t="shared" ca="1" si="148"/>
        <v>843.54285714263096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 t="e">
        <f t="shared" ca="1" si="148"/>
        <v>#N/A</v>
      </c>
      <c r="CC126" s="56" t="e">
        <f t="shared" ca="1" si="148"/>
        <v>#N/A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0</v>
      </c>
      <c r="D127" s="9">
        <f>C127+1</f>
        <v>44011</v>
      </c>
      <c r="E127" s="9">
        <f t="shared" ref="E127:P127" si="150">D127+1</f>
        <v>44012</v>
      </c>
      <c r="F127" s="9">
        <f t="shared" si="150"/>
        <v>44013</v>
      </c>
      <c r="G127" s="9">
        <f t="shared" si="150"/>
        <v>44014</v>
      </c>
      <c r="H127" s="9">
        <f t="shared" si="150"/>
        <v>44015</v>
      </c>
      <c r="I127" s="9">
        <f t="shared" si="150"/>
        <v>44016</v>
      </c>
      <c r="J127" s="9">
        <f t="shared" si="150"/>
        <v>44017</v>
      </c>
      <c r="K127" s="9">
        <f t="shared" si="150"/>
        <v>44018</v>
      </c>
      <c r="L127" s="9">
        <f t="shared" si="150"/>
        <v>44019</v>
      </c>
      <c r="M127" s="9">
        <f t="shared" si="150"/>
        <v>44020</v>
      </c>
      <c r="N127" s="9">
        <f t="shared" si="150"/>
        <v>44021</v>
      </c>
      <c r="O127" s="9">
        <f t="shared" si="150"/>
        <v>44022</v>
      </c>
      <c r="P127" s="9">
        <f t="shared" si="150"/>
        <v>44023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240</v>
      </c>
      <c r="D129">
        <f t="shared" ref="D129:P129" si="152">HLOOKUP(D127,D118:EF124,3)</f>
        <v>351</v>
      </c>
      <c r="E129">
        <f t="shared" si="152"/>
        <v>721</v>
      </c>
      <c r="F129">
        <f t="shared" si="152"/>
        <v>673</v>
      </c>
      <c r="G129">
        <f t="shared" si="152"/>
        <v>698</v>
      </c>
      <c r="H129">
        <f>HLOOKUP(H127,H118:EJ124,3)</f>
        <v>639</v>
      </c>
      <c r="I129">
        <f t="shared" si="152"/>
        <v>247</v>
      </c>
      <c r="J129">
        <f t="shared" si="152"/>
        <v>271</v>
      </c>
      <c r="K129">
        <f t="shared" si="152"/>
        <v>325</v>
      </c>
      <c r="L129">
        <f t="shared" si="152"/>
        <v>1195</v>
      </c>
      <c r="M129">
        <f t="shared" si="152"/>
        <v>820</v>
      </c>
      <c r="N129">
        <f t="shared" si="152"/>
        <v>990</v>
      </c>
      <c r="O129">
        <f t="shared" si="152"/>
        <v>802</v>
      </c>
      <c r="P129">
        <f t="shared" si="152"/>
        <v>68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3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23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6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343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6.2879177377892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189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71.04729729729729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35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42857142857143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310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20.60957910014514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82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126126126126124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76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2.075471698113205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7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8.450704225352112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883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1.017405063291136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403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3.182795698924735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403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78354978354979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218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2.24224224224224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3009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6.86666666666666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945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8095238095238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3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521739130434783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310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4.710743801652896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7014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5.35911602209945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897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882812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526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3.494675701839306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4777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2.936285441223319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30007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180817610062896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12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783505154639172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56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950965824665673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6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148936170212764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47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4.083333333333333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5031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3.765100671140942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1682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8.810631229235881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71469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6.782810087493566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881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9.545977011494251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2665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9.202449567723342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6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625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81450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30.879850238257319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230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41.275167785234899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25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947916666666668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91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75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503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648936170212767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818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266475644699142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3036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970915312232677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64945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7.2428846153846154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8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69871572370704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513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4.428571428571427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21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816455696202532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2635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6.013941698352344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4730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9.91386735572782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849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1.651053864168617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7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94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817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4.958791208791208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86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.310344827586206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424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712220762155059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40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20.64516129032258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1007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20.551020408163264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3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1004784688995216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92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9.220779220779221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754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6.24074074074074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4197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9.539106145251395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50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7.10097719869707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54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60377358490566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80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7128712871287135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82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2800000000000001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7027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7.785370792204507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951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8.466019417475728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769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57958687727825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76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8.103033220991815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84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715025906735752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22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914988814317674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4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6341907235058857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8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5845070422535212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59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6.939393939393938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422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55576739752145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7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67080745341614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46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6842105263157894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18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0.14285714285714285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6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845511482254697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35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2941176470588236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8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526315789473685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5202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10.974683544303797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98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10.05050505050505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104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8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6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95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10.137457044673539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7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1.022727272727273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19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10.562913907284768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105271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4.596028037383178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871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9.3084577114427862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720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20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181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5993031358885021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2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3582089552238799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37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9.3265007320644209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620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9.0344827586206904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48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8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50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971279373368147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344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7.0687830687830688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9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494949494949498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771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9.1785714285714288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3055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9.0652818991097917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54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481012658227848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10011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9909217877094969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212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6043613707165107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2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4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3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955307262569832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31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0864197530864201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4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2513966480446923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172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7.8133333333333335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32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4976303317535544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9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2500000000000001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5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8528490920475891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19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7631578947368425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59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8315789473684214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47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1.1190476190476191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8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8461538461538465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81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4362745098039218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3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.333333333333333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24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4252873563218391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82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5.5362318840579707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68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4.0727272727272723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4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52511415525114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2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305164319248826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67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7083333333333335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21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5624999999999998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5197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8808203991130821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8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7441860465116279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994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9760479041916166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54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4.0317460317460316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389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3.0460526315789473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1004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6844919786096257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101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5.6111111111111107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9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710280373831775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98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3.204301075268817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8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3.125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45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5153374233128833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9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7974683544303799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89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3.1785714285714284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6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2.191780821917808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9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4926470588235294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7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.12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45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1068702290076335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23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3.6438529784537388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72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864572047670639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724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7568988173455978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2673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7998729856314997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535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4668049792531119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305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5075212557226945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37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316406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7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32173913043478258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30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8235294117647056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7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767857142857143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2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959247648902818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29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2.263157894736842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9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964368706429124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2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206896551724138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62691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3793399339933994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39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3495145631067962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2868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9990683229813665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20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9850746268656714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6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7659574468085107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85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8619528619528617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13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38922155688622756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4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3.7037037037037035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34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.1100323624595469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57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912751677852349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6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8.4210526315789472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1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4.1666666666666664E-2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971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7.7710371819960864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84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4191343963553531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8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62222222222222223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33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20754716981132076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>
        <f t="shared" si="174"/>
        <v>60213</v>
      </c>
      <c r="FR41" s="7">
        <f t="shared" si="175"/>
        <v>67016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>
        <f t="shared" si="174"/>
        <v>62</v>
      </c>
      <c r="FR68" s="7">
        <f t="shared" si="175"/>
        <v>67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>
        <f t="shared" si="556"/>
        <v>837082</v>
      </c>
      <c r="FR180" s="7">
        <f t="shared" si="557"/>
        <v>863499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>
        <f t="shared" si="747"/>
        <v>8064</v>
      </c>
      <c r="FR219" s="7">
        <f t="shared" si="748"/>
        <v>8483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1824</v>
      </c>
      <c r="FR237" s="7">
        <f t="shared" si="748"/>
        <v>126283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>
        <f t="shared" si="747"/>
        <v>43407</v>
      </c>
      <c r="FR248" s="7">
        <f t="shared" si="748"/>
        <v>45020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>
        <f t="shared" si="747"/>
        <v>3231836</v>
      </c>
      <c r="FR249" s="7">
        <f t="shared" si="748"/>
        <v>3260876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>
        <f t="shared" si="747"/>
        <v>823989</v>
      </c>
      <c r="FR250" s="7">
        <f t="shared" si="748"/>
        <v>824743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>
        <f t="shared" si="747"/>
        <v>937133</v>
      </c>
      <c r="FR251" s="7">
        <f t="shared" si="748"/>
        <v>942506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>
        <f t="shared" si="747"/>
        <v>989246</v>
      </c>
      <c r="FR252" s="7">
        <f t="shared" si="748"/>
        <v>1017888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>
        <f t="shared" si="747"/>
        <v>233202</v>
      </c>
      <c r="FR253" s="7">
        <f t="shared" si="748"/>
        <v>240198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>
        <f t="shared" si="747"/>
        <v>49</v>
      </c>
      <c r="FR254" s="7">
        <f t="shared" si="748"/>
        <v>52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>
        <f t="shared" si="747"/>
        <v>890</v>
      </c>
      <c r="FR255" s="7">
        <f t="shared" si="748"/>
        <v>876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>
        <f t="shared" si="747"/>
        <v>167</v>
      </c>
      <c r="FR256" s="7">
        <f t="shared" si="748"/>
        <v>167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>
        <f t="shared" si="51"/>
        <v>4.1472970661857289E-2</v>
      </c>
      <c r="FR41" s="11">
        <f t="shared" si="52"/>
        <v>5.0778888283460111E-2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